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nitin\OneDrive\Desktop\Excel_Data_Analytics_Course-main\Excel_Data_Analytics_Course-main\Project_1-Dashboard\"/>
    </mc:Choice>
  </mc:AlternateContent>
  <xr:revisionPtr revIDLastSave="0" documentId="13_ncr:1_{109ECCB4-2733-4C55-981C-07A516C8BE3F}" xr6:coauthVersionLast="47" xr6:coauthVersionMax="47" xr10:uidLastSave="{00000000-0000-0000-0000-000000000000}"/>
  <bookViews>
    <workbookView xWindow="-108" yWindow="-108" windowWidth="23256" windowHeight="1389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O4suZfcdTTTMSlG+ACkCdOn4gitdmyXV5re2GobBUJbiDBnb9t3uaPTdKWZAnFbqujNGE9
HN2IPrcAp5T8EswNicS/H5t/PUbLhThp4ijJ//XY/PnBL4r0X3/8kT/6y3iRn8bsUfCc/yxOH3n8
B//5kz0u/3gSi5ol3h8qwvofj/5CFMvmw3/+Dd/mLfkFf1wUjCc35VK0t8u8jIr8b+YGp04eeZkU
PbkH3/Tnh+ulKD+cLJOCFe19my7//LDzBx9O/pC/5pefPImAq6J8AlqFnJrEsohl6ujlo384iXji
reepcYp0wzRUYljPH5h/+fGrRQxf8BY7z8wsnp7EMs9PVv+7ptphfD3Icu68PLHDew6vx8+P9Mcu
ov/5tzQADymNbIEuI/LWlIy5s4h/8Ce2WD/67+OO1VOKsUGJTnbwxkg/tTDVTaTT9a+9AL0PD8Ng
v1JKgL9OyKDPZ+8P+hUX9aJdg/D7kBsWIKtpGkLmy0rHEvKnVDP7N2H9ky+4v83GMOprOgnz9bCM
+NWn90f8rFhEBwRc104N1TAMtNYtEuDqKSa9JFbiQDC9rVne5GYY9xWZBPtqVEb97P79Uf8YeUtx
SN2imqc9rCoBxf7y2Vno6mk/aKrP2Pd/KOG+Bz/DyG8IJew34zL6o+/vj/5ZclC9rqqnGix6RMjK
nu6ueWqdakQjlFqrRQ/af2fNv8XNMPKrh5BwX43KqJ9dvT/ql4to0eaHXPTaKUGqbuhWv6L7zy7w
GOunFOk6QL96K3aB34ehYexfKSX4XydkCVx+e38JTMtFvIbg920r1k51HbSKjlb4S+jrgD4xMKHq
y2shqZy3mBlG/oVKQv1lUEZ8+vD+iMN6KBaHg1wzTk3TxNikK02j7Wh5WO+6jlRsWjC+rWLeZGMY
7BWZhPZqVIb78gjM6thr02L96L+/wlVyaiBV1U26spu7K1y1TkEQII21M6Ouf/rFi3yTm2HUV2QS
6qtRGfXx9P0X+fUiWcQHXOXmqYEtqhr0xZEBv2VnlSsmOkWmaRi6tgLe2MX9bX6GgV/TScivh2Xo
rz++P/QfRbxMDmlSdQRK2yLgR+IX9CEi3UoNgE4nVOsdnZXOlxTNHvwMY78hlMDfjMvof7x8f/Tv
yqdFsl57v69uQH0bpg4fBAt6C3TQMzrkB4hFzdUbsf7NFz3zJhvDkK/IJMBXozLcd6P3h9sRHHJY
B1Q0ugGeeQ85VTfAbuGOjVNiUEPFqqRg9mBkGPINoQT6ZlyGfXb7/rB/jH4sDqtj8N/GqhhyNvAh
2Oy9S/hIyZk9+BlGf0Moob8Zl9H/ePH+6DttKsp8/cL/vpLRINdoqhrSiPoSM+26kJp2inUDa+gl
TfNLouBtdoaxX9NJ0K+HZeSdI4iWLnlSLJOlJ/jh0NchEWMScF7Qrl2FNW9gE1mmKRnU/ZgYxnyb
VsJ9e0rG/nL8/qv+YlFUh9T0Bmx56IjoJlnpFGvXwkKoamh9tAoe/nbg9DYfw9Cv6STY18My5Bef
3x/yu5oV3VJEi+RpjcHvaxsdcEdY1SyEh7SNeQqayIL9kNU+kyXtf+zJ07AMdoglQezMydJwjmAj
5KJslrD/VArvgMKwTiETZqq69WpYt9wdcooskBRei0rOEe/H0rAstmklUWxPyZK4eHj/9+K+FOHy
gDskmgkmwIK0JB5Mm0GKR9c0FXal1uHvegG8OPv3//f/iJC1y/Xo0Ds6LINXSkkCrxMy/vdH4H7a
y8hj5QHzlgY67eNXg5grhHdNMUS4BKumscnqSBZ5D36G8d8QSvBvxmX07SMwxLc8PrDzb8Dyh5hK
V1cx1y76KsBvGpaqrvMPYKi3DfIe/AyjvyGU0N+My+jfHsHm7DXUkBT85JY9HtAHxWB1MWx7E9iy
ev6Az7NlBhRCICpWVaxBFLCe3xbBnkwNi2GHWBLFzpwsjusjUEUzqJE5mcN/1mtySPn+s1oc2DvU
VUghq+QV7C1h9FtYmBBkWYax/tEXO7Dh5eTuI0DzIqAhfoblIJFLkpBmZVnM5u9vlu/SBTtg7g3y
ns9O6kbtSDlnKGuAfDNYhpUfKztHb7IzLIYVmQT/alSGfXz3/rDPl0l7wAwchg0rbBFTU3d0EPhI
OqgfiAxeTfS2CnqTi2G0V2QS2qtRGe35EVhf2M3nyfKge+YKOoXMPiTxX3Jrz//dwb5XOQgUDrXk
tOde3Awjv0Uqob81I0vg7AhyzlfL+uT7EioXDhkVKzqGjUUogtKsVRJud/ljqp6aGrwZmMDE9sLf
k51hIewQS2LYmZMFcXUENTvj6ORuEVWLJy7WkAxZu39mfaGEgWoqxQaRfCDThBJZCnFYX6q5LYA9
2RgWwA6xJICdOVkAd0eQH5ouBYQCBwyEDdgGsLDVb66/6KLdSACDRTahTpCuAzEpNbcHP8NS2BBK
EtiMy+iPjsASzMrEW4gDoq/TU2xiCmHuq4nddjwhIY1AMNpfpCH24GcY/Q2hhP5mXEZ/9vD+Xo/j
s+SAXo8GdSWGpVG8TsRBkLuNPQK1ZGiaLpfxvMnGMOQrMgnw1agMt3MElYL3C1YvDujcq/ouvqqk
St7+vWFg13QSsuthGdr7L++/ku94WfgnH38K9njABa1A+TE4lZqK6K4no8JJEpNCsscCEWzb0X35
GAZ+l1qCf3dSFsL3j+8vhIdQQPC6XCPy+36MDhUiADMUiAwqcw2fgpNjathYWVppR30PfoblsCGU
RLAZl9F/OAL07wQ7uVgk4QHXPwV9DmXIELO+ZMzQ7qY6FKxRrFGIciVvci9WhqHfIpXA35qR4b84
hsQNnJxbpFwccPljqL8nRl/UsA5qd/U92FPwJHuLa6zfuVXl1D68/AX+r6Qy/q8zMv530/dXPp/Z
skgOXQeuapqlr2JZuQofQb7ZIJBR1vAu+ntwMoz9hlBCfjMu4/75CJyaqVguHw+46Pt9RMvQCBxf
21ntKoYNFkr7LayXt0FS9m/zMQz6mk7CfD0sQz69ff+lbotFx6L1ovt9M6v0MenzB+26OYqhnb6s
/nWlOMxvuztvczIM+ppOAn09LINuHwHoTrd89A9ZuwPODdUhOQ/psBfrumtcoUpT00yMyF9VrL3N
zzD2mweRwN+My+g7R5Amu1uKHwcFH/afDK0/5LA+WLirbBB4Phiko74WM2yv+7fZGcZ+TSdBvx6W
kb89gp2RiVgkh9TvUDpF4OgJ1OTs5sVgw9AwNapvEjPSDvnbfAxDvqaTIF8Py5BPjkDVfBRev9gO
mZpR+vpY2HeyQKMMZSUVAvNwpM2Eg20bbbS94vfiaVgCW6SSELZmZDn0m7/Q/UHqg/DLwP/XVgln
YnnYDRID9j+gGBPOoax2xcGcbiXIFHoKq183rLW1lXdj92BoWAQbQkkAm3EZ/rPx+8N/7bOIpSlk
FPK11/H7vg6YVUuHY4ZwePZlnYPzviUCDG4mFC7AcXMZ+z25GcZ/h1iSwc6cLIfrI6jZfBClVx6y
e4WiwXtAIbUAe+E76CtQz4yg+4yhoddSzm0ttAcrwwLYEErgb8Zl4B++vf8LcMkFfzxkiRQkzGAP
1lTxJqOwCz8Fl7M3zpt8A5jobfj3YGgY/g2hBP9mXIb/8ggSaqNlEi9EuIbg93WPAboHTiCa2Bjc
Hu8D32d/FF6KbdT34GMY9Q2hhPpmXEZ9dAR5tIe7k89MeCw5Oct763tI3W+ewq441GCS9QLfXf69
D4SJhWHzcJVw2xXEP2JtWCQDXyEJZ+AvZDF9Pnt/3XS1LPyXUxUHFBD4R9D3AvZb8G5sAAcWVZAL
tABY5aGljNuezAyLZIdYEsbOnCyGqyM4RjdfdIvQz4tDbivq5ikcllAtQ1/FxrvCgDpaSiHvvD6l
3p/q3VZX+7E0LIttWkkU21OyJOZHkKF4SFixfDqZQ5b8iR+yrF8Dh1WDPZa1zpIqOFXIVCADKv9X
Vc99Cm9bHPvzNSwSmV4Sizwti2Zqv7+uGucFP+hJX8OEQga1P1i3CpZ34zjYHdY0OAZDQWm9fHZF
sgc/w7LYEEpC2IzL6I+PIYzjBw+iVQybXjpdrfhd8OHIKYYaQ9iWGbYV12+yM4z9mk6Cfj0sI399
BMbhmoui9BYH3CnQLDjGosKGvLFrE/rMBUzANv1aS0mRwz6s/BXu64f4Bfn1xC/Y37+/zlnpxbti
URwyfQECMJBmUND4u76rZZ0iKIXQMVptj0kC2JufYSlI5JIopFlZHg937y+Py0UpWMEO2XJAURHU
nxiQsIOTLM+f3VySAeUTFIQF78Vmetsy78XSsDi2SCVRbM3IYrh8eH8xnOVisTykQkKnJlZ12Ih/
LQHaSudB1hu2i3VwV1cfKbR+m51h/Nd0EvjrYRn5syMwBg6PeHzYPTSoc4aMBenLObcwV6DK34JG
VmCFV7BL1UH7cDIM+yulBPzrhAy9cwTHHe/6dhuHNMN9QzzwfgiSOi4r/YShWvAyDHuee3AyjPyG
UAJ+My7jfncEpSnXi5AdNjSGllW9gwM9rVcZvF2NT+B4BSSvYdv+9dTjtsbfh6Fh/F8pJQG8TsgS
uD6CZJ4DLfSeFuvo5/czqASiXTjiZZJ1tLvr+ysWbC4j2OKEk9gvCh/mtwXwNj/D8K/pJPDXwzL0
zsf3t7RXzDtsK2Zw/QFTqEhcbZxJ3dwgAujfDOjhuTK1UmX0HvwMY78hlMDfjMvoX03fH/2VR/xR
LH6cjGMmDhsFQDcBAFmFU6TrBjM7FhiqtkAUOjRU7UUCH6lU7p8yNyyX4W+RhDT8R7LEPh5BmuJy
2Ry0HYEKQtA0A3Z0ViGxlLeDbDaEcmCn4f92ldTbnAwLZE0niWA9LIN++fX9X5MLVvjlYRtxwCYb
nDCCNa+vFNGudwpikaul92JiGPItUgn1rRkZ+IsjSE+cL9JDbhnAyS9i6Ngw/qLjpNZXtkC2VD56
/SYbw7CvyCTIV6My3OfX77/O7TKCY44HLWBUwRz3rpC1e8gOcs+62Zelyyd892FhGO1XSgnw1wkZ
c/sITPDVMj1kzAVHwVRo4APtAwZb7Zm9ujct6DLwqu63Pc83uRnGfkUmAb8alVG/OoKV/rHMi8Mu
dMiigU8JFx5ARnMrzdB3kIF2V9BZ8rXdzzbgezAyDPmGUAJ9My7D/vEI9Pnl4nEJPTXY4uR/Tb7d
frr832uX4vdjLmjqQDCcu1D/osckhkNg0OnE3LoZZ1sOcEkQnMzc8Pd3fA3L45cvkOTyy7wsn8sj
CIQnLDnsLhiBkxnPN4AYqyTbbiQMZgB6cEApyyozLVcz7sHPsDQ2hJIUNuMy+pMjKFa5q5dPywMe
vIbrt0hfqa5Cru35s+vbg2qC/AO02oPNgZfPetWvjue9yc4w9uvHkKBfD8vI3x1BVOVwSMD1jd4O
mASCPtrU6muB1jnOXQ9IMcEyWAYUsMDhmuePsQv/fjwNi2CbVhLD9pQsCuf2/X3QZ/u1iA7phCqg
ZqCeFEHF6DrVsGujYf8FbjGCrnza4F05e7E0LIgtUkkOWzOyGD4ewQ6YA332+P+cjJYxf4S0EHs8
uV2m5Y8I/h/+8wSK6taL9a8st3Qk4q37H1+u6nwGUb7FU74a8gpeU7GAWu+3WNi9v/Lv7uSEuyHh
HgINznOuTvDL7yo0UoC1A03CV5pSyoXsxdLwCtkilVbI1oy8Qq6OwVo997KYw1HyAwoCInSoIlNV
kwyfNlQptOaCAg54l9fSXxmr/bgZlsHdNrEkhZ05WQ7zI1CY9/6CHdZpg8Mn0H4Uej9pwxdzIGgd
BfnCvgJ2Vwj7sDIsgVdKCf7XCRn7+9n7Gyvo4hO9qQn3V0MKnHygBG5MpRDAr12yrWBSodBrAbYu
oJ2FpIDeZGQY9hWZhPlqVAbcOYLyAHjZ2UGrAxTItEL7BGgfstmG2PUN4LAJtE6AeqXXAGYnbnyb
oWHoN08igb8Zl+G/OoLduofTu9P/nnuQzn3IgjqGcw/Q1Xxx0ItrYLMOypeglkMd3q+gp3BBFoaN
pNcjo9uvyR78DL8mG0LpNdmMy+jb397fLEgNnF+A+CtHeX/z8N9u1fwRQhGevBVMyBHD6xULhxLF
f6+RWIr2n8Rs+6dX/1kP2f+mfcuo+KXfwNYLsgl7R4tiMYZ+DUW79+yzSoZwXCJd1SoNKrSXF+zs
6c8PkIh/1sQv+q3/ip0ap+8s/rH4UW+85w3JcpEXf36Am9AQpOuhdgSuKEJQxwb74/Wyn4FkDpxp
6a8QgaJOKHHrC3ySfnn9+UHp7wx8LiqE3S+VQPk/RIl5H9zB3LP2hMJzuP3LgGmkah/WzwenI1qP
JxuoVv8+Scr4mrOkyP/8AD0/PpykL3/Xswr1RX3HP8hdw7WQYBVNDD+VPi5u4WAV/Dn+n8xMzNaq
amRjToxy1vLSLZI7L02q3L1sui5Qpr5gAb4M3JxMMqzxORweFPdNwi07d7PAhpM7eMKygDuxy2p+
ZjVIzFlaGqOkSJvSYQjfttT8YljGnOZqM81TVk8z07At6paxbZpZ4MSK6OaJ71WzOu1sr7SMRz3R
+Yim+T3ltTkpy+YzQjV1hIt85cYMPJ7bJc2ayk71NnnUUBmdtTrCM0HK1NH9LjkLgP1ZCn9yl+qm
V45rjZtzlStkqro6thOXq07iGdwmHqrtCGF/xPX0q46LH6XhzzUS3/SliXZVmsKOzNC1eZnGM1N3
qzn86HUZ4InVJjdUmFeZFgSOxvxyTlsvoKO2DZNs2vmqy35qDWoTO/Z8L7Rz7uKpzht0xlGXF+cC
heSCldhYZFWd20FjcqdB+l2SYeWsbsN6Whie6ni1aY2TOIkmfoRmjAY4tkujpBOB22QiapqPaq2q
bEVlbNJ01WNsFvVNqrbpp6z1ShvFgXVF9JqMzLArx8hMfDvM3YcyKVqHpGmQ2gU3iK1w33UiP7/u
rCI9KxStOcPIzz/hjOV2k1d8rkBfAadswszBWuGdBUpRjrLEw/eV6SbcTqukeBQ17iY1y/HXLq70
eUt87XskLGUaByKe+YDfmVmUMQiQFWhMmKr5dlok6ajQXWJbrq6OEDUuyqJObT+Mu8auXTEJsc8y
G9V1O0stlPp2EaS6cEILFY6RVt19zWLhmAXPz9uAGjex6Sszmgo2arTSGKd+Gs7NNkc2Kgx96kUl
YEjUJneMPKKP3Gz4VzOI41lotrHTpY16pjdacB9UtJnEHc/skFSB7cUhP/c9Vcwtl+AzzYq5ncFT
X5nMNG0W6J5r12lhxeMGh8qk9LF+UXOkzElg4XwUe3lN7Kg18NQVEV+0dV1NW0NB06zsBLfVriYz
LTNR5WhBQe3aEroTWa53oYmiO1P9rIZ1bYZznreGZfuss1298m1NqbRHv1J+4Naa0qR1XTvIa+Wz
FeFkxAurmboltxagPrIHRff1O1g4HawUGo5yI2xudMyNSZNzZPu0yB+9TlfOUeBVtyLsFMcQ7EsS
63RqJEZpc2TmDvKbyK67yr+oM9w4uRtrk1Tp8NiyNDExPKSMG4PjwkYo92M71Hz6M6uzbGpZiT6n
QXvjxZ5nq0nCbhKjmVaN8kmUvjUVMZ/lihFfNYKcp0UsLuD2+FlRZ8kd7dR0CsvgihrkLrCSBVdF
brNMzGpSBCORpD1g1fdWtZTLjnu3eqX/6AzPsMtAF1M/ayPuWFp4hxWLcltj+MoU+CttdPIZiu+D
iZagcqYKfVbReBG6KpqoCcdXTRRpTqB0j5pQqh91FX0KXeuecz5NWxyP4MLAkel6n/yue4itfOrm
4U1ctota9b62FX1wYzHKEyWemEVi2JSLcU7yMZR+Tg0ifuq64c05Mr7iqHqkquvZSVa74ybyfrhq
9slEnf+dGZTYvIuo3amNv3RJemv59CrncTaPGuULZ3jS5Yg7SeSPcsLmccPOiK98VaqaXqu60o4Z
y75UnukQptuplvsOT/1rn2bnWkqVSZKgc6VM0gn0a7mAy5WmVV7ldqGlE4V5wThrNVAXlDpZnup3
pFDzaRS0oBop7th9kxnGz1TPoolCvTtNd7ldk3ZuRoCfX7uJnSbWlVfoit0mTeLQzujsltbGWMcN
sRPNasZdaY7N+EnXwnSiZUw4oDMuzbbktqtY0XlLuHoe6+qV5fnUThXTtavU6mYiMi6o0nR20UWP
gdUsWadMDUVtbaL7l1aQnbMgSOxGV1KbGv6jVwTnXebdm1UyI0hotq83Y2a6lxrPxMivwaYUgi5d
lxR2lJAbv67v48iaN/Bm2LRS1a+lAu9TyYJPcUXzWeNj1aG+elOr2hhZ9XUEJzh+hp6PbSMsyMQv
rNDmQrkKGFjPgISeQ+ELJl0WNw7R+JQyC9leV+BxoXeprRussrMqQSO1o/OgqSpH+N0DimlqiyAt
wdomMRitIr/zM1E6rdZ9L3Ncjd3AjJZmlEe3lgJC0wTQOipPGjsPimKK1Th7NIXV2Ew0uu1GoXjq
8qobcXjSqaUq2ZRTxaQjr6r9YF7TrLBuSkpggXddgRxfL6x6Auk+94q3XePbbsUM7GRRHf0o4RbO
uzSD/44ESqLSMf2yqmdly4NJRslN6bt8rJRWanuFbzillRm236HkXI1y17HyrBrHVeAwXQ0v4oJR
W+9cZRRaOnOIkSUTELZxFZjZVFXghVOSrHOwmoUT0go6xkXTLDIUEzYKCg2NkRAt6Og8SxObtKna
nOeFRZVRxfKquY8JmMFzxr0wG6sxKdzAJk2ppNdNwFS7CrtxnGapU9c4ngSJVo6Zy2ZeFdqs5Auj
9MeZ8EaqxUdgWRyaht9QljPbr5DntKH+pQnK4gyAuUa54dCsHFkclY5vZOOahWO39K5cPRxZUSBA
b4MFcNKmQo7O8BxF7Y+0ai/gjsti5DboJg1a7vgpucaY1Q5HYFkL16udrsrgGTNmczeMf5qoxQ7l
LLQJTpoRiBCFoJOtZlS2dTPKomgRkFa3S5eYjs4jG5yhcdAIZpeJei+S/t0kmgJahUcTo1Z+tLwJ
PhGei2lsaV85j0Fz5pbnqEbiOYpWx3bLyQPL2ks/couZlWnc5tTznEgRlu2iOB27EaxSPfQsuw7b
buQabXUWmkybxQxV1EGG245C3asvQ8Xz59isw1lkiXBatS3M5sk3KPxyO4fWREG2yxkbp3XhXnDd
dK90EUUj01CCz3UWd/Oqsoq7ihrfqZ9lkywxlYu2Kn5mcTjJMmAFwZJU4ro6AzeMfA9yTMdWoBe5
3Yk6n3LfmmDBpzntYBmZI500X8LWzSZRHXpj4WW+w9pibinkq6HH+Rh5bXAfx/DCC45cWALctKFV
ABhBI2M/ysxl522ctaFDaJ46WSiqRRaIUQEH18G5KcIxGLY0acfEV5PItCumppZtUBCqUnQxAMB5
SWahB/IYB4qixGO1bsIQzIHXKtkNzsCbjm0tisHa6HraiTkvGo2MtBY3orJZm0WtExYtyzpbC3lj
TurGj9uJ6pVfvZa15VjxFU2MYt9U4ktTScLKrmC/0DujrEU3KMAKcmKd5GISI2iJeq14rYa/5xpq
zjLImOXRSMTQrOKhQUqoO1oRh/4VThFiBBRsS5dp4tUNdjRfc9NzK6J1Mc3CvH7ihUcrZRR3XdRe
xbWZ868EhPvUYE/rPLthQokjeIuCzLZA2/jnsBNuWiMNUCnuFYrIPEHIz36khVnWowb6qOJZxzo/
cDKudOwhBbf2PCVl44QKaDK70TKfzdxAy50O5fp5VECUkkOwgee5qFxjnLR57X4nuUvmDJmN6dlR
XVXiqtbjMJ+L0Pfvc5bmIx3i0HGu10k5b9uKNecli7DdCs0UM9VXDH7mxVYMz1rqDAw+TxTf7uAn
FiZtw6xy4rbMPJtkJKwvcJcGOXjHsateGaStICZRFVGdaciN763QMH5YQewhsHvYTEdpR4JyrLVZ
6NtR1+ZJaZd6V8CX6V2nXgdV4PlnVRXA+qqb1ASr5Sf596RViDHixGSKEzQp1mdtyVL1a+3lCj1P
BCGgiRKVlSPYJdbD3K7zQKQzrxGNchv6oquduMnM/DZhJLO+YJqDqtZoy9AERZZSTOHtQgWzSVmX
kZMxXkR2AEatsFPVY8ooqUSmTBPOkwSMf+GRS4pjpp03WPWjsYdZEY1UJSTg/4LOEE9aVdRgd3yl
pmCSGuMi1NwOLJ5reZ/1IsGLwgTFa/PEFQ8mi9p4BEYhrmeucG9RASUro66lrLmsjS6fsYZ3+MnU
KjOfoqZFlecUGEOwYmdt2c67KuBXSgHmbwovF6nPeeFSGzWmEkx1X5jVZyUvUDoKgqZJrlFWp2Bm
4xYCYy1g4AwUaU4dXclru82xMS4r9yuPTXLLUBifsSg2nKK3NiJnMcSxFXNE1YQjkgTWOAjaZpZr
fWCnquWZ2WnommYovFaRqJyotkCuInVjahdIzb5ZtYuvrUbXv7m+/wARE6xPXKLMVvzE9R0VXjun
xFb8ta5I8AmzqvQdVCgROFeiqEYmJm5h+22DFlZE9HYE1+Nodp7Swppl4IV/gVivUEYia2h+nkaw
ST3yu7acZ01CbE/Ns4nlNoXqkAy73AldUVjnlWUm0SglVXhPGm9RhCq5ZNwSk8zFllOa+lWnVuU4
AgEkXnmpBrS2Az+4yT3d8c0gDc5jWjYRRLE4+iS84GebBfmIejy0Jm3qe06tETzOMr2xq0oNuA0V
kOVC0fXS2U6T7yRAHnnaCub5xUs+ZPPP/1yyR8Fz/rN47nf5Ov5vSPG8/utTukzuCmi3XVwuUvkv
+6qQzZ/C96+qRPrs0M4/fklUrVM1UipqNwUpTe6Xp9LR36WpnAXcA/30Wo3U5356ipcsFUaw76HC
kQEDqdCEF66WX2ep+nMz0JW9v5YDrh6wUH+V2CpLBXV3xOx7e0ELzb4glUBmaZWkgg7XkNhCcGAK
GpxCo1NK/0mOqr9oZStFBVc3YV3vm4RpGhQmQ888yJRtp6hUGgUduLPFLBSBd+ZSeKlsP88dGnfG
HELv+jqpDbBiYR3NCgPGaMDNm7wIzLvGDRS7K+voOlM8dQw5tfxRySJlltEWYtIi92qbRTkEOJYw
bipwK0deU913VNcnpdCjlwKWl9zgQLqt77orPwrVCDQENHsTZvWNPbYfpaysMmaZn88yq2JPmoCg
oMWcn2l1GYzrqC7GEWvDMUetMdfgqb9ywyVjFBF6Y2gdm4Jew1et5vMrM9ZmuieyWarm6Tc/gAiC
uUo3FRpjM10kiaNrXHyrc1Q/mo3BpjwgfW7Ob25QydnLJvlfPljfSvKXB4MLeUFMsIQ0KNWUHkzw
DLIFVMwEDeKRWzTxArVhM04bzGdt0/IzCKbFFIwds1md+5OgIuF56mFyTkjNpmXgleloa4kPoP0r
2AbUymlEhw09vT9LuctThMoAgmWcz2j/C8KygpHnpvllbdXqpCOl4oQs8af/+EcNuBW6v/MKVj/0
/9390UIty4IqaTGLQdDfWJGCYmYdhgwJLjJyHbZJOVNqqGa1//nvkr5JEly/jk1oJrb7u27QGF7S
we9mPIKVbXT8vFb4Azj7sDoQz78zJbr5+5/E0CoOvvU1ewzFZgY0L7OgrbpG4d4YOI+x+6skjfTE
6qJ6RpPmnINLAfk3z0PnLfOLp7IItEcqXPytdjmfFAlyp36lpvdC6P4FAhNHRnGBWlvDtV5O6zIn
D1BvqtqclW5rdwGzxDRNQcSjDvw886HyeeAYHmvumImy8xjyVDnxG7C3RBvVvghHRkfEDCybG03y
HOVfSquyi7rKzhoRtVMW+Mm9q5vdGFJr9feopXwaEo8uopCCBQ6ZHca6l9tarnqfCwqpMluPK+NC
TVLzHhUZpEyLtM9bcwoul9Kl6RgSVdq5H3f9vzWPNzakmFs28gJWOkkFaS0O+mxuGka0gLdOH2sp
BHiZEFVxVhC/VWZRW9XfFTXMjRGUforYzmKa3SY4ThbYVxpIWwi30R2WEN8DT6hhn6yqaGxRNsUn
q/TAQU41zSawkOeKVWeTPEjBRfXCwHbjRh0HsUshG+pGc+R3ZevERDMahxVEfeLgg0zcJBKz3K+r
YJyq6cx1XfElROKrnkGTQNtLM5bYLkvjm8xs/S9uFpb3kZqbUE+n8VkSaFFjmzm8uZovIJNTqv4N
uCN17sS8pZAjBBRyjFunzsIqcdoCug+rUXqp+1k0bWuqOV0J8qdxrp4n4G1/ylkCzksMGfYA8tFB
ETqdwV2nCbFx7vmB+5SlgX7vKrExt2JDHeVN046oLxQbdGR4EVAILMeFFwU25F3De+4FEIxaOYFc
iGtavk0T7TsumHpRQ4o5pEwdW4ZHx51QriuCilmhlN0la7xpAmHldWIUhZ3oVXuu6lltw47DudL4
P1rI2HdR9mQRxZ9YXvRJ00DxdgENx5WSY7usK36LDB5PPKN4zHmnw1NTc1Sq9Z1m+Jk3Sc3IpmAC
hB3CNsG9qVreXQBT11jLs1nz/5g7k+7IbWVb/yKsRXRsJm9AMpmZUirVl0o1warOBPsOJAj++rfT
Pvc+S+VTuueO3szlZReZRBex9xcBRKM37dxDZukLzZJoQ3aKYdZZ0IjOxE6rWcVDJaZsrJS7FyUT
Z1XO613HzZRhjMwTtL8g3AUYjDmGQr0WGEuswU1EHUYjcuqYz75BRriFF02PpWasyjyRbBAHuW4E
UqvHv61lRA4kqOkdMgh7O6Ic6yaCpwNbhtt4znu3h9LU+fuI0PKuVX2QMToVt74dxV7q9odaiE5Z
pdWuwg5x60RPvrRsIRm0liUJ26U4jD0E4nR17mcwuTIxc/WliAYVi/bOKHMUkKQTFoiXwRtup4F8
Ymvo0jVa5lRBI4Q6Nw5XZTuYx2h0icBDvyMHjw5egwMJ+mCA6Ll3kf651PlwO88BAmnJNbtp12j0
ExogAeJzUMQwL5IhLMO4nZDII+WI577K6r69K4FcH2lIOHQgeBGPfh+y3TpMWD3T4qfEbTJjrKw/
D0tUwE3B2kSm5zdQa6eVtlE8NqFXJCxH2L1wy5FHs7U18eVs2mHXg3HmWn1ou2p90ArGDJvDKMYC
GpMArlY6i1adyiKMingU0dUINYef0BBme1lp6SeTKL4t6+jdLTJs/MOChB1/q5FXxuprdG6DIkGH
UMcQcr142urovNDS3E9F3SI3gGzdzpBElny9Wlv53LJ8veMbOSE7FdkE5fjWesN6JYL2m1k+C6JC
ZB/iunIFKeNQdMUfeUWepobzPWIDfx+WctsFQkrYgcih86G/7e1s423o5BPvV7UTEJ8S1m7nMOgw
AmGtM7bQZk9xan13EJ1ufT63cRgJnSxKVW0TN3PtYDh5si2fMHGDTCH4O4SjhDbtoIycq3DL02jM
R7LvA+5dFVzwPAELFDZwNgdepW4e4UVEfvmw4ic+e73qTp7fVQdB2iip6RSzUAfX2Nf82JsLHXe6
pWMcOq+Pq9HW8cgbDQ0n7F4G5fn3KpqaHZfNtttaFpg4JNH4IEYvSGUl56NesOhntQuRiF/Zzk0n
uoh2D00DyVKn3H5iFDno9gKR4CkyCz9w116ZasMptDVwMN3aFF1a0u3I877MSohMu3IqvMRvrcFw
ELgIprOvOEtI6g+OHKMFZ6ehrbshLfRGPrK7Pupv1FR+KmZ93xgSmF04NvocVm2+h5IlD3pukxnG
1EM5eUOiiKkzN+DcSmqcnu0UIDWdCUZp7S1CFkmWaZcTRb/XFYTeghfTQ+iR5gEB6/NoVpmSolL7
fMvlPduiKoOEYOLFjOGuDQebIt/tjx10r1O5DM1eN3Bvg1B5O6khuCv8OBQ3FFdrxT7lTXu0pIpL
9xqVdo23FtsmH/4obChTf1N5G1MhY9Gb69ytf8yquK8acjMPQR2LoBZxqMIwkZzM3xqLqWBqCN0u
pNXddtmO3PzN9ooc/Ygsu3m6EpGxkLPDb6xb8pQvcNk4Kfwr7Q/yGtutve5nOu+G+TDIP1Tj+3ed
PyxPDU5TCM9RHluaq1MeQu/Z4GjFA7PVLpz4vWehH5ar7VJS+shPtPSSvDflua4gZA8VhECCf1Wt
C4+50zBGXA4NJaTtodBRmGgS3fUh+dyN+d7X29ewXsprJMpJsYh6D+OyjXGTU3hf1POQ5WsUJLpk
JvWjjsKyCrT9YmbLdr3qbbrx4LmoxifTmZT149eALYhItu1Hb8fHdgvz+zCvk0sl1s0wdNNukSxR
He3TIeyGm2Yc/XRpxjwZaI2/oNqGZCxodNjy4BBtMG7FUsGplhQWb2+CY1MK/dWDTpwpDy6risI6
Haz/idPqFR836YLS/1R7fI4vMdIYKov4q4afMrgSW6s1N0IVX3NEV8nU9DLJC++h8uUza1Zvp2g9
3fqSdJnz1hfjV0OsmL6dqK0TO/rjvvD7P5YcBn0PAxXcxRVR/bXnlUk+wyb3EWTVcJEGdpx8uPKe
vCrD4rPntfejWO2u38IyDgIr4tzlTcZt9GoGE1OiQ3yDXCab36VF777Bmcq0D4c48BBzWvMSLu5G
sPBKYKXv51YHJ1Xn/uFiN6RF5O4CSMGnqOILhOIugiodPU4wQT6vtUr7LngdSf9STm1w0OMU3bOo
349+TuJa0k/U133CiYS2VIjnzltZqhezZVukLZaQRs5XeSIdJviNHYPuHs2Bvq6V7++6MF8/qaG+
rnqRJ1SWTxtV8baMFBM7COKaGg7bOvoxa7bE1ht3Xc6+wUb1rgmPqrMKW7aPgvXohfl2U460Tqu6
X13ckjW/GutwOfiuuu2Qjl8vbhX30tBbaEflXrviMUJEH28mEA89Bv84F/CbGNxsv7F3hfoWVIVN
sQKyqqtUmlMdpNpTeRqGSANk2GKKbYW7J2O/xEgydOoBHojXPIBTY3aRR67amZsj89oMB+tNvU4u
IZRfzbDk97T/LmrGn3KFgMiWTXlXLWJJ+qm702uX4GBJmgm1vgM+TJoLrMLBRY8zEo4d9Mzi0Mmy
+II281i/45j24za1STtStR/cH2ukr0f9ySBnyKXe12Q1UzKFQ7Rb/OW86TlM+n5EWNhnrYXg1N5R
u91AMikySeR4NZe6TjptynhZV//U+ae1q/y9JQjAGFngHU50PldjtIvWNY890fPYEKL13msWmkhN
86yLavtVlJPAWxmeYGaTs/YbLyaOHv3V7SbEK3Fr2+gREYXdTZWfznQsHtpoJDPGvOpeWzY1+74Z
y5i5xithB3XbsWT+FNc5fawCF+uZ8zIeVvoJ6kOyBjDGrWl2cvK+z5ZfBWtRf6Zjc11EwBcKjuU+
IYZpvXr+MUbzMXBgEp5pqA+5+iZnl4phg/NFWpF61J37fG0uAb2fjHwEmOPEcagQwpF92dU9drT+
jrsuXiK/vwIn5C/T8wrnxvrIB8ny7CJ1TTd2tUgfZ2Sgn0hpwqxv5r0cuhSdNMK98oSOV7tBl+Sa
sDgfWBVXtSUZChdCGzPLol2Oi/ISaOqwetuhuV0aUSdOL+epfFAW215u00WvKemqmEUHF9XfO8+m
dpHIkfijjYZPG/wwE16VdVve2Ly41eaBlX06r197gR/CGVsTtubbLqSPU70iWnPXPYU90WkX075M
FGJOsBOfsHeOiaVXVeljOOQBPMkRyWwqxfMQNE2s/Ryhb3iniuelGnusZHH05/GB99h5mvFIomVP
yycsMpYOzcs2Bt2xcPxrLjQwoKtuYPUu7L/4K4CpkL/2pZTxAhfOF3er1x0YZuePaZ6ml6Vp/bPK
1VGUNEzMVqWhLftHYutHbH+yiFu9iWOg8rCCAS5rnOKhQ7JhZgOMK2hYHLIKG0MEzWpb1O2sq/6P
Alr3XDp1E0QTEp/Ry2QQrM/11KSb6DrAP2XqrTaC+xjOPaAmWFqMaeTfjvCTjFRwT7C1wb7ydZS4
oUP+Qrv+ZF2uf4QCWnXpgE9pZfKTa9tUbX5z1SzdSpIJDkqq15ylgQn7Xc0Q+67NapKuKcK4DGCE
ecLetsILb/Ohsmmhpx+wRmmicgwF31q7LwOuUjM/T9vkH1TDkKyMpLqGOxm8Wi8vsJxd2Mehpctn
kCPkQAExPDbr5wF1zq9ep+3T4CNSUDOFBiVGc9/zpUdcrE3mwU9JYEXUcVWuXpgEleBHiUt5r21L
XFLO6pZriyCRUhY8jLqRx6abTgyp4T2W/phyVkUx80iZOKnN0XYkvxm2vs54oL+UrNkem8iWRwcH
DYQUMvZYS8m+wpYNO0yjQVdIvazbyZGw7wUECOkbaGam2BM3kFTpKBfgFGwEVqlv7bFRAHM8b/av
GHHdLvcrhyOjzeMpsPkBywfIg5pumtXl6cjpeBdsvktoBXeOMo4dI/TKc16I6JopVh2ovx6tGuhJ
yKA/zMHW3xcELylAshQwSHz4T/B8lq8GN9vsi1Ygu/FLiQR5aKvjgPw7q6bhC10rEXeLHq4Vd2Cn
ZO7vCtnPP104Rd9Zv6yJdUuNmM+IGiYFbcVpCPNqi+kCs20kzt55OS2fV8EKP2HUIRRgHQ0/Fx2F
F45cpbor+TrGSF36F9Zt3pNr6KrTctT1mTPS3BXMb75GbbulXrFE8caJuCsqr77KOwR7El6qOlct
JzyLtqbAaazsdOgK8ti3lQUqGTEkHt0aHZTrFy/rBqmqtMPenBadQ840N+w4KxWmNaqNgtEEKebj
ci45ewn4GHxtkOfDSanETw/G/Br7ul7OkNuVl8xkaY+IOuhy0UAtzr1aYr/xRPO1hrA0FZvNgsXM
IIUqQJIePscX1hAWJR0MYwiaSBOa3j6Onf0swfFRI9tE8zbI43AGl7LRamjirl9firDNb3hY8ozM
7Elrx7NOj/WL4uaqhi65w+f/lPN83DVggQIlotipZb6GBV0e6h7ZO+J1eZzdoOpjs5ghC4Qt97Je
poPPtnt/nTwNiYPeb+X0aUYp4BkRrbsfaQQHVZPqYUH+ly0BRmUrebQfAE7d1Lm7rtpRxAvc3eMl
HU+l28QtJqnbab8ga6zJlt9FuorOFOez5wKX9FrIbxjFLlmC6gsycA0EZqyBXa40qM5kZHxPYW+d
gaV6OyidTsbU6oGluebJsLjqRhszHXgxt3fjUpMHQmrxgnNgeIQvqxIcGRCp3cTzfL9Y1unY90p4
4x0p9Q8XeVMYU/jRpz6Kqlvk7lWCJEf8XK1nH8XIp6sc7GosIhIk1QD3ThRDeCBk9E4eKJoHa1Vw
olXFMw/3RSFRhvXcYZc1SQ61L6un6gYmPahIb0W81oYBREmcNvWwn6bSHUuxrT82Ic0OeQPc47y0
zZdCIdJfwH9ekU1Xn6olN89/KvoLzOLnYbOgWHU0vphc9/EkJggbtJvPcvVmnbaghlNoAvKaCI9k
Hlz2V7VWxbUQgBORL92YsOlf583Qs98vTZHUiwSfujXyJezqMRWWkDu1gpXw8qV/9QMV3iCh7suU
jpE5UVK7cYeB7ljcN2b7PooKerxis4MSsobXtgrl3bC6JY7mot0NtIf2YxS9GYq8vdbwUqE3leLL
FLn6ZtFlu/MmLmwc5a393lSlymhj6LNf2/61cnl4r0joDhXt2Wlb2wmclDLLOdoC6Anb2ECa3Ziq
sY9tnXmOTNXsa1lMsO9Lz+6bVjSI6MFA/iQEKQSCrxqRp+7Pbhb2u8v/4uraDWsseNBgOvYz8fs7
FwZiP7TkG0iKOgfCy+U19Fd+Hhwds5x34B/ZNpa7TYLBpFUNBoj2tk2H0uvuQLRUN71DKIxYofq2
jljJxdSE9/1E2dFOPvtGBy8/Egvb2wkGaFS29CxbHMIuWvtX0uCPXrkKuDtmPjsTijRvevNs5kKd
pk7eloGpnwGumFPjGVA+yvPAIs2yDu9rzYqjGuZ2L4MWHwlCXnesfNCzQrVNVvRWC9CyPYRgpPrP
cynrMfaGTcFVmUV+Y7lokrEh4rGZcNzuzTwBH28XjHLI6m0vCz4foqnekqW0wXfjsC8AGzf9a+9U
3t0VpjQyJkETZN7SBvcqiAyFzN/2r7nrw90K2ONrEAE4i1ekDHul2wjYT7P4mYA7cm4BUD+LFQp5
mk+Ux0QYepw14C3ChNxpQd0BDc3dM851hPM8skAT89K7+dOK+Zev/C+v652R/e6P/+epw2pt3lvV
sPD+26n+H1rf+58dyjd/Tu//qv8PXW/Gfmt7Py5f629fxx//Vd/9Z3XG5X/57+oMWHRYSbCQPA/+
FVzLv6ozLg62hION+/Fg5qG7IbzFf/neoYeehrhLGHdLRj4aLVyctn/53oGAWR5whlbREcyai4/+
X4b/myFELcq//vz32oyLY/f/vDUflR8IcXiA1irYfC9v+NZbI2Sdt2ry6A5Oir2l8JW2OCAMk6xb
myg80WHIURcx5cTBMfNqcyJLQ4OXD0y+ty7qX6+BVmsoURECbU6Dd85uiys2sfs1eI2x0Dhw1lVE
xy6E4AOEDRhVASBpQODc159nmEZrPI9QwXcIY6U7zP2gbtGtJBBHlePToS4jn678CiIHjtQBOD0s
mza/++Cd3xID6JGOtYVqZ4p6FijN0Z9FL38rainLLaKt3/FdqJct9ngL708F5tz5Xn+95EzuTKX0
w2RMCTK19I+NF0JqHAS9zhdkvWOphiAOtELdxwev9tYx/evV8G4e99BJjeKjvh3V2cOnoxAndhKQ
6XXg/DWOUDCyWzVfssls9+VW8GM7sQmmJ6WHYpNjWtN5qD94k0thz9+n1+UbSV+ibQ/juIj2vTte
2QHHw6DFTmwRdFbRqPanG0l9JwdiMzUAuIrVtkGQ3Jz6C8P5t7jA+zn157MD6eOCXB+tdcMLTfC3
8RkVHPFQBRgfn29evC4rcopiLr2sWsIVtkIvK0Q9wzyn//nnB+ZCJRVonumjGP7tk6cZ5UM27Pmu
zXO+a8gagavCnRKHKSwDeI4WubN3EQRGO4sHOzuYqfPa3AcA/rsPvgK9POztEKCFJyqRQylwRyoq
vd6+jL/BwNiYx3asJ8bLigASExR/jtSw87oAYaNpu/JqLJlDSO2v9deebpB1/X7Iv37wYX4dEl/g
UVgzaJeBLezdMrfCbzdVTdEuHIRDurUABEO2qm7yucob8Py1ei2AHYDh6utzIZR7XkgxPC3Sy2q/
havGFte/QjwlJ9DUMnUR0YdhM+rl92/667z9c1+8XIvjcR+lH28/milKEACejXbEQZSKVxQKJYO/
9icz5jesVvVZzEI8Otfnh98/mf6ydjnOA3Ak+E4CVIn/btp2CDtAOE5FFm6el1HE96iimCP4YJb0
3msBG/uFzvX2RxXp9bB2ob5eERtkVRiYv25O+LcrCGV+7+YO3gDYFYZKogs+0Iu3nwG8TAnKMV+z
oSjqJa6G1cdShX6qT4bX20PbRC18a+zQt5tDh324Q8M0x6ZYgdaakG73Uz3w4rodCF1eKNRWtFKS
JJvGreyTrZvHJePAy08AHJATdRDdzX5qu7/slTpKKrcO7Qd70q8rArcF44zB6qRo7U+Dd8hOWcMJ
KGi1ZMgyzGEBZ3qgbQtFX9siXYaOZ7y6KIEtK7+jOIIcQrrCRf/9OF8e8mZZ4iUCiS6MAbr3XP7h
7afFlpwXfrfOGfN7lJZMBkgNpCbUQEYmeG6bWux//8B/GEwcrjxAvxQucGVp+O6JfB5B67pozsBR
21ePw6mvTC2emFe3YToU25z0U7+ehg0iV9RLADZy01eSmeC+7ZofqKqsPy2bP8A9YuWnvvNzeP/y
WlPX1YlupuYgvTpfIPU0HWASYtSf3P/33/8O+j5kwSUkAmEPQoLL4cu8d4cbpAzhUCa5ZGYSMCJG
4Zmd380TbON8uO7oIg8qmnVckLw/9Fvu0qnpgkc79fdOjH0WaZQq1or5DwLH3k4W0oJz4OGtgl+S
9thBPzgP3gF5OI4FwEXseZe9z/dBsL0d6xk5GHFmtFk4jCjUZHUJ49fOt9LV7l4rzQ7gDaLjLFnz
EBD7PULZ64l1U5lO+QC1eSsdOYVqQ2ge+uaWdXxOUTXZkHhVm3vZOlTbiA3oQ7ma5yAn1XEZ1Q1B
sSgq1QIcsR5ZlvNKt+qDGOjXSXxZRuhvhL6I6AT9fn9gJgTM0NIlUyBsTlNF5t3Cl+4WkZw7Ki7K
D+bwr8+79P/D6vUisLri0lPp70e6hD8gSyVXODBr+5kb8gNBRzGBdbLfIImC5Pn9XPuH5/0JheL+
dtz5hPF7+zxYQY2R1WyzYoImHmpZ/STbGlxL+ORQXgf5wYb7J8r2dleI0CoKIZMPYBplv+9mSlCV
bZijBiTrxw5VTDwATTF0zaMtqgHY/hKcica5M0Ba2wkbUATCcysrwGIevUPGmT9xI7zEGKj+v/8U
v646vJlEXQAF+4fGsO9WnTV9RKZCrVlU82qvXEQ/5chTY+Df83k1KByGX01/GrOgfIS10+4/f3wI
EBBZT4jV9J5p7YZGaDZ1Ltu8ClwF6ekX1LzviUAJ8s5MhqNkw/wIJ9lf6ZIEH/x4eqF/348LlrGI
0NpI+Ihe3k6EEDWVuBVM2mzqELNAGonk0yj6IakHt81puU1PETL7OxShHOGoiyMQjeWWOxlWSRny
GkXIAAFiv6zNHrpc/vwffp3LfaGU+5fL4pBoXtDqv68Lv54L23gDz3yEAocRrNZtl3f6VLNh+Gwl
/x7aZnjQWFVZW0/e4++f/mvIIpHEBhgZ9LtBqvo+3i2modt4NPGsLEYGvbGbu2frQYY4lxNWVVqP
nU+TfPV7A2dwggNV5N14oFTDYljLyfzHoT9eKEAjdaijPnoivM9qcwXir6lagX3CChglhjSoG+vM
zUoq+xpQc5rhCh5//xl+WSF4KNYIAn50FcdkeEeQN5tQa8SpyKp8AsVVRgv9w0i57V3jB3ux2OZ7
ELX0YMIS/64jrP8gpLgoCW9nKW6fwFVFjOE6I4Sul0tC/j4NVm19phffz8zFj4DAhNYEkN5t0R4d
A8s6dhB6j66YB51W+E9OmiydveOGLlPalkN7mbyq6T5Yuxft45f38hHHIye6DIt8F00XvmOGMvQR
UBCMQR7VgH9AgMytTYy3bHoXhrJbE4cP06Zt5zd8XywTyhsXMKTHtfVgQ5uFQfSMaLdFWVs5ZA98
IeCg+k3Lx6KwZQH2bN7UfrIoXoFhSFb70ff9ZReQFEw9RSaLO0A8cN9vv+/YNTXtUcWXzdVUqsNF
LYECWA6QHPQC0wF4Xy58WBQoC7iQKCiW7NoAvFElZLVzzjizt0WORgfoh1EnvRdwQK0OdSofvOmv
U5FdutYj+8RMBC//brMG8WbqosEHJxB/wFA4eTSz9wI/NrphhasP4UDdN9l3e+ezIvv9Ovjl0ESA
gwDNhzUG1QvFG2+/khi1VlVRBFlkOSq+2ny5g4HqnSqK5MEb1fDXPWP/Pkv5JWPCA7Ev42iQjKGH
87vpBYFh8qnmQaaDdv7Wo53EvkbOC5ZCeCd1sVJ2Cl7iAWdqCHI88nbVWnVHMMIlCqVNc+4uDQpk
rqdr3sh+36C6kezaGmpIk2/hZx30IrZuQnzlCvNBiPGuqAHBoUS73fDSZAWlGmju/W6stPZKAhTQ
y1rM8DNHBcETbfl03eU0/wQIaYhRe6+bRKFO9BQ5OBM0dybt1x5ETcDLJUPpX95+ELP+2ZLlzYkn
+Z+XrkRBgPPOv9w98fe9ZIRk0vUb3zI15jX6fuDccwCZVP9c+Ki9f1kFgP+jdbTXICAXv9s18+if
DPCvKyOVBP5ESF7E01yON5FjucpsA4fv2gJJRr3bWIB575nV/5sXh1SOjdaH7BH4714cM4G1/kJc
RsMV7v0QNbbdVbMf3bWBr15bEFYuAdiFItmSzyGFTUEt6tvbIr8c1QDFACBSlOVO4OMh2oM7m9Xa
Idb2LhE3WBl5rwNBvI9e/NfdG6fV5X5p3LiF2C94d35Y0GzaUfQ0KQZPtHHOqfkqq/CW1jy/b+lq
siYPyRcxTuQ+Z3p6gjlVwk5d23NpsLB/v4r/4TCBLOx5IequBAcz8i5dNHxB1oGYP/MD67Jc8SWe
2VpcoYPPBNzThxkx6eAqhLd31RGznmu6NTf4h2PAXP5XA/9/u8Z/DcAkLqfH6kAZCL6QfH+io6UG
qIJpRYRTdPuaK/DGsJvtA7qMqIsMwa55Xo2ZMYN3ygFHP6/VeoGapwVdHxxAoXLc7jrBQR5O6Kzx
+2/1rkLlsoaRAV0uqYvQHBOb0LsdCO1FUJUEwygbwaKLmw7ydRz5KGm4I+uou6RGz57ghThUt0pG
rJeFxPEVCHqOAKhuGgCGeg06egO5Hlqykn6PHjoKlfcJqTbdXG2s5V3ao2MCOEmpdJfVW4Ews0DW
8tGn/od5iJqxSzQJcQRVee9+TNjbipfVQtGuIypj1Aagr0juh9laAsqNRzltN5whjrBL/kTwTe5A
56ObTKSmfQXn9IP9kf166OIgQ/0PtGxUB7L3MruP0dMzMgMAkA14Ma9tz63BaKTAVbZYGI6uFg6c
R4trXnZqdQaK0uTdhc3aZnpY0NTFWGACAFkCZCZ5JHadBgwE6kHWyYZKXxRm85k8BXJh8dTo8svA
hgxFHeZbgUYFr3UT+J9+P1/+Yc9HCotqjMut5yFHydO7zbUEYlSNfgSiX9JbFJHwGx9YeRa1dfUV
LT/QXKIa+h3zCgdjQ0U/i9x+w0D0gC+cfjBexT6IGP7xlZBgSexwF2XsvUZRojMYmJ5Nwcqdx9Po
T/2pwHyNIStvKfATt/frev4c4VQ6Y19AdQSCuJiM1N9t+Cm36LUhPninyw7z9gi6lGSCekR2A4Xs
/Q6EGgMQDjRQWeek/+LKpkhhFHU3iOkXQBcdeRZT0HyQ6v3DfIPki7kGXwzOAUKKt2NTyXKZmxC5
A2po4HgXBTuYtg725dSse6obMIR4ic/FWJbX/eT5f1hefdVy2dDmo5Wo9QrNeEPqqGpjxttrySb/
jKIpgIAbBR7YRujd0wGs3JGS1Met7dVTh3LkJxw0p4mAofvgK6JW7t13hEWMwBXnCpw1jgzl/S+q
R3Y5Er3dhCZGUcLXzd9Sw2TwVEbMATVcAJyCeoL0gPIw2VcpB+JyXFH6xmPhkHLGdWVAx20Nt/2n
lnU5GpS0pdt2aNblsbPzOLFowYQCkS8rhfO/wI7Yb60bJzjiDMhr1fpPstLus+IAqeKwrT6hO1kH
eE8vydBL4HNkoKbfzVGN6L3kQ9vHCsukig3i4xmxm7B31UzBTjkdWHRtQVOdL7INJ2CJVUGhalaq
vuITim13S7fQIfGbqklCfyAb6MyVRGk7SsAugy/q+qiEZ88BQ0cREGxc3ePTFUDZy7H6Oc4FLzNS
rTMy1yXPL6wx7dWBLZNFYwuwfIDWAzJXR0QI1T2EnPGPgjELpgg/Lm2s2+oU9oBF0ROtt13RTcNZ
oPOEF9dw93kCQnBak9lGlzY8gRwo+iiQGrkCd+QanfGGz0qJ3k88uLfIlojtgG4qL0IRBdo/nMvG
XdqgtCAxD5McliPAAzNmwJ8q0F15INCSZOS30eSIdwUsKSx21Vb/X8rOZElOZOu6T4QZfTMNILrs
M6VUM8GkkgocnNZxHHj6b8X9J1eqayX7BzWpUikjCXDO2Wfvdaowq0gOkMMfWyKSZp4H5+Q1sHy4
eByHU3O7UEUDHYKnsZkzUH3Rj3bs2vpP3ck/BHhuSI5zN6Cq8GlZg99UrmEMp67iSM9bRzjX2m7g
70QTzwsAuAdvb2V/2FY5HPHXkQnqveZC/+j8oV3/h9bGD3BvYttt8E3b7P9Wb5GD3FVMx5hvsAou
sinKa1cHdi5j8VhqHFteGb7FyhKoqeUE7GoKzlsEX46hCDbeeQvRgYT6+e/vht+7p//3qahx4jBk
NvF7tHcYOf3HvSzyaWvNT9msQ7rqaHpedCk/B6Xsj//+8/5Ru3DC0anxgiWVz/KtG4nyvwv9oVmq
LpyWKI+TlciMKRpwgZX8Ei+Lm4pg5Nko/e5x1215UVgIu4NdLbc2yxG4/chMMraoq/0dUlL7SnC4
fgvaQZl0iMIHu9WcEWOzRwfwj2RmbOXYfzrfuEK/H3AUhk7I+hiUF4CV/znS/2vSm/hrMLhaFvng
6J0Ygg8r8TLKMZRpPM3aP4RbVV0LvEFQO6S3v43cf+Uh0rudHE3gmIe1jJU5NWbd+8xZaGrTUIr+
i1D4eQ5O1F5AnzRe6nTK/lY2DXX3QvppOIzx1OGUtIf5fQI4ZxVB2Z6KyATVdVRqwuTU9IThKwJd
0JRcHeJ+HaLucxXuhoNvVkN3QryLHczMtqjPypSzyvt6LWS+6AWDfBnLbn5OimKb0rqNg+utv04y
155wSnUTLs8LKcf2O3RFMRxrSWImxy1XfY/02MnzqmpiaWEyUThKf9KKFK+z+9d6L9zp4MTTdr83
SGNZU/J9IdpNPzggJNnO1pu+V1MX8k3qsqKdqlqnvXYEjzZm6Yz1MugAwaOMvYEHwRaYMuplJyVg
b6179NeaiH6P7mdOOrwNmHC6dOUFimkJlIyxrZ9LAKwKD2EisYCCwBQHrn8wHBYpYnPGJSe7ayQT
fyMK0mov68w+nHAhFg+uy9G+2cN+u9bua9EnFEQ4GqfmsBTS/4sDKH4OgoSE21yLNvPWzkqYN9Yu
1CGYBuhi45vvzZ11LvqdXsKrydMR2STuYyxsrKkXNBjrNKH0Oqsa2/0C7iZ5VtAHany8fWPnvIqS
iWNY7R86y5B52GUAzqifl4mifVkeViJ0E/E1fsfehJ06y7UOSEwD0JrgdFnhSrDb7twj/zUB0lQh
DN8Qgrt8i6ZWPFLnR9UVcNByijB8dm9YlMc231epxg9u5Gj1HEV9t5xGnxdTvvWV9aOp6V0vZcA7
M9925Yd5WHTjR6uck+WYjF1nYUF3J3VELSdVXS3EkBjXCjBPw4CxWm5sKKOfbyoMEr1KhH0QIYnv
Z2+BSpR6Yus+JjXq0j0I0cbOoqKxpzSwa31qafRnyG9+PJ+GujbL/bI0Dv+xafSEqlf2xbG2RFwf
e4zirx2v2SXzOrFlGN2a7lk55KsOdawtmdrAfLqMu7HJXKOj8qHzfbfOi30lUQLcwj/UOi7We1d5
OzGBfQghq/JsmouYIs+58S0360TSNF4OPj5GxmNr09b3kHyKOecBb/mtsYTKE25EWZ2ccFkyg6Df
/myCAeukbezKv7bDEjJM4c+P52SRCXgFYWkvdcXo6IOL0unnVjw0OjUIsvsTt95QH1rjb+LgVxJb
pDVu0TGMJ4xUCuTSubWKkUOdroUmzyRfjeurMG2dYs0qEU33fJGKOXuj14tugKAeilgkb1PHGPmZ
A2XZsm521jJb9tsoxjAF/SCNO/H2ihUxWLIQTbo4vDcfBido2oNfUsoeHX8q9mzfKq9Jt9LHZF6M
apCpdKUTwMQjitQq7TtXWETB26yE+RFMuud465c2gWUZe4oojmyrc1v4TNks1Ed1GKd9+uK7gwzS
YZHdmC9qcLqD5cgeOERRWhNFZeKYi+3WGjCumcR7Y3T800BgefebqRtTEkozVmDIb1BWJPTPgwbe
FeQliQpKZr0QhPKFlxDfi9r6e0EWZs4JwKj3kHHvdMK8YXb0PGvfs6W0/Pgk+4gIrSPLuXmuuGPm
lGjzML9EFb/oEbMLFePqNkIR4lnXuzFpgDoSvG7zOSGGhdUh2P0Xex7mq/ELKj7p745h2gZH5aHy
6+qr1Ta4eFyoV2vaBxXVCoP1ac7HgOzlpMoI17LUPOoo2SaBdjjf2LEynl/sUc8fdzUVc6qWZq4f
EhBFQw5e0Hc/Aj/z/+bqBt0dJvjNzRVF0ru1+dZIpsff741R6qcHzwW5eV9imXvE/OyLZe2SIlgA
R3gtg8QqMnzXxj2tK4/+aaUiXvJaruVHPQ2g9mKmdt4lLIv1YtW11JdGjz3pQJZ+EZGc2+1hFZbS
3JRBSDTdcsxyKMkONLi0Z4q02IaucCD+vucBWtpMTrAKpwMaEiDZdopJJ3hBH2RNY43lGfQuuYqi
1LEN6YzYYlbBa7oSG267q0V1mgZJO3Htb1iR0+a2+J7DwXY/NFGvxFthCV7lGnzVdO0rLNrnjtqU
im3WH4ZEDneMn8uXreEZzbewdp6bqg0/L3PUr6fGtjf9sPVqfYtAkVa5al1vfyL9bAiE75FbQxv1
OWIrfw+tlN9lrZnnCRNlczNV1H51f0sZjDbOjNqZC3K6EWAwZYT7qdKa8L63J8IDQ72qIu8DOb+a
JQIrCKzIxAdceGAv5IptP3dWb8Ds7Mxrf1ydIflZ1THXJXZHJEr04QGyh/F3kdaVw98SzP1wWZdg
vduXxegsvp1eh2kveQvOVAQuvsYJnLFpBeJbotG+N4OlLmsMIOZj3cQFKBT+lXeW5BCTQzLVznVy
u7HPO1PJ923wJAROdO/tMsXRjenntqbNDJPpKwQ1ap0Y6kpwKcId94el5ZQmuvPnQ8RlfWwwF5Ia
aj2X4ocS6w7ICa3aUkf47Xe5kzWe2tC560NrZ/RZQtC4H4aY2ewuJ30cSG8hkK0IzNeiWXkRdkxC
qAoEgpen9vAV29G8pGEg7YQEWmXsx5axWXWnSx1+x7sG5zPp3ZlY0TR1NVpEObVp547zt2omu3kI
tMdPo8vfv0QWXNN8WRIwaHG/kzbwd6Pm1PMgBR6Wddxe6y3cgSLt1vpDkzr8FjnypeRp4XONGrAI
pwsCk/bkcgqHvgF03dveS7Htrk5vKjeWPiZQzoNV22TVQlAFD25noZdHybpY/IzEBvi8NO1yXP0e
eKCIZZS1ZDWKA4mo+DpH2rLONVzT42A7bflRoL4e0DcbfTa+qsoHVXZYDlxUrTZ1hh5KQz3jarmg
yayXnhjt/EoWYLAO0T76P6OuWp0jNZ9lv+wWsbyU5z0sjq1XzS9+wiAqXwBz75h0XKqjbq8oh5Uq
6oROfS+BgoJmJWsx+HOGTbXtshUn7HLu7C5ajpwakIWJpBCxYjeTIEwNjzs+F2aLy7TQnv8yjp6Z
Dnx+6zwHZtTkUhSE3NAY5HU5+APIziEm0tcVTsmnmMgbJ/FsnfUU7/M3hE/7oQ+VBcyXoaU8lPFO
lLZsQ12c7CGEytg4XgNpghz4cvAG0dFWk2I/ih5Q7ymWYkaAUKoKTsXgh21uMRatL/yCYfHag2y6
YEAr9ofRbKZ68uMlmLD1OQCym811/kZ08sx1HaRtpb49WPkiSU3k0bwyoGxV0r37wp6jcyecsOUZ
Fd63hq4DDg04OZxvq9wBPVrg2dOexO949lUzxRmJs4jcISJAlPcAT9tSp97WetBdiU19K502+iih
4JnMDXVoH1xfju5z0inOdOZoCjKjtUZfGvDf8fMwdPV0HArgeVhZ62o5i1GH5WebUVl5DkxXPc2E
t8Y7TnB0GPjB66OJ26S5esYfcLcxIoSAuo6mPjZ76UAcKndt7mufB/Xe25E5nszgC3kRbSmK3GXS
8AwClQqjGqbYPWjSscy1RVyZ+wo6ZXU3isrU2KHxN516pUMKDAWxceyh8GTC89pXbnkcLQJLLJ4r
H0AjMbvR749Ov8k7x6XRzJZgC6PcjwZz7zrFjfNlJsd5KI29FKgvJCXmqu+DvNjs/gfMobKnaGyH
S9E5Y5lJAsX+2bab4HX0RreHA49hLKdhKZxz1VVtB8nbLvdDL9cbu2M2fJI1ChuTbm29f7dFY9GH
iKq84jdNZpgUNZfQGnllm1bHc2rjcBrJ2XWWlQtGwLlxNnHDvJXjz9JfGHyt0jLeY22F3rlw9/a7
RyQ4zFczxBilAA5VKZju8ec6Ub9depgK/Q1jE9Hos0UAyEPfiyG3rAIkAOAIUC2dD6P6GEcRKAo1
EsJemkJZr2037/ra7DdfbND604fb00DYsA30nNamHN6ZV45vDne0AFo11KB5gUR4nM3xaqeypBU7
2LEAGdo4vgjSWnnzaYbjI/K5whloHKf82zSTaO5GDWWVcaPnXWcZteDi/IEYk1UnxgBglgG4WEgU
jGe8xc1kRGt1z/Osn0vTxfFxbm1QU7VqxGkQvl3fcfbOL4ZWIsznug1+jJ1xrDKzwVa+gRghsTmX
3Rmdu0upT5yeASTgvm9JsNuPYqXyPsDkWY9lX5sYsglevyzeB+YVyqZVyFH0gTMSTFddrpRTQGqw
hlLmUCT3DwsUuOXCRKm4b4cQPk/tOpOfVdhg1dFxRvrZqRQyzsGjRjBvSVbVR1FyP2QQCqpvOhrG
II2daUoyYJsKu6jLL91GMQj6Inb9H0Jb4l2D9QqZIA/rG7pd9TqNvf0Xd0XT5BUVUncwQTHsF0r5
uXosh7EDbR0s8odyQPeBupXeYQst6oNoq3rC7JFR60tBbQG32wW2n5Zt1fZp4IyOC120BGLaUMBF
92ylcON70uV8HJgwS5IKN0EzmCJmImnoGjZE1All6pPXhgkQmHmrFyqPzQmyFdnu1cfTtWb7ssec
E2IsRgu8lVu0QIrASnR+bOn7KrLCc0Id5z54m4401XObiGfLuLOb9Yu1rAdXuOZ1tAWCgQfxbDv1
vFqij0x5uilPcCMSzCitZM69ch29p6HZghN0a/ADtlUk4swTk3zx8IHmBXZyXgIULfslcZsABd21
kjAdi2oqP1bgfw6JK8uBErONrlWyTRBJxx4w6LQpG8y97zr9FQKriLIJBwnHE4O8cxyte4wsjArk
SXvxQd0TfE1rgTMp7WuPfCpZwurO3ir7m5mj2Eo1lc4V55FtrqTZCPUiOoj7mywFP9UIZ8tHImHh
a7Kh8MNpN7hVBpdTn6Cxmu8Cu1j6095OBROpvWT3CPFOcwducp9yv9cOqzc6eZN9sVGGEeGXhW0k
/MHYPuD3ExPvwybWaS3RntWhrYH3XgZQVPIuYF0FOnnSARTvRVG8TIqc4LGoTHCZTDTNWV0Uy1eC
9ORqRyb+W6YZBYxPFXCH/kMyaotUq4wSgZmljhDbpUx4TcbQf5KOtxVFFmUDecMo6ypd0tiUcpkP
moRn9xxbVMyXqe4KFw6DL1VqbR3vlNFRFbCx/XZmWnJkX5Wf0DBf4kYHE8nTVtnvK73slrOGgxgS
OedhPw514xhwsk3xra5jzsG1pZ9i5oDzPiNkWr/xkgnDM7NnV5+5rWxNfAXZ7M4KhGc/cZWj75XV
hUUaFkW9pdM4wBx3VhIfN0S081froMrDH9r25aUYClHlXcDagHMtRXCKmt6rL/vKchFoSLO81n7X
OAeHwYlKp91ZPwvwjlO69qviPShLrAPQUYYkHRxQAaZDPcjAaxkvE5E/fdpDSOy3KWMwHVbwYuK9
DwaaV42ztjpOmOR4NwWrnh9nDToLcgp1F8lcSzys0WIc6sUqHi/RRDv81Em7eYfgUX+D7hK0B+X5
dnnlwN2TdEpaj6EwEQuqR6gOL0kxbGnHdMg59I20nlwbhDjwIGeSr4M7mzeWadQqd6emufQt5382
iclpMlFINzkMkOQPY6flg27agnsrXuW93U507MW4DP414P/4MjMqFYehMv73BKmvzNu66IYH30MO
ObqDKLe0suntD/be7Mh06JLrXQKYcX8ZmgQ/etQRUEkVUvxn00b1dMcdaTiJrXCJvnhqaj87W8Uo
suPh9J+EVe9BWsybNhen7PuHprLa+H2a3RqLR1hNV9k1g0M5OM5tmiyAA9MwLBfNpUfbOallIPSy
ql7+XKIwIhTlx/XfdPR9dxqGZi+IDW8MX7veeN+XbrXh6AdO/Fgl/LUHPpoL7kVMfB64wGzrcWVg
veD9Y/UHmpHIGU0XlGurNPaDs9tw5IRbUoF7keW9dKg8DnVxmfzEBafdvDRtbZ/roWYquCyRfK6G
YAMWgVQsaQmNptLddULj1C13U7u7CF1RBehawyOZj4mzwQy0+I22VPcN2dZiZJx+YObNLgkpovYn
Fpv9EkvtfEcVxMAii5jwmb3DmqHT2g51r7rP2940Lv3SJornvRrcL/W0hlUW4mQcslUrq0l10c4r
rT2pDqosS6lrZUOFA9is/kbkNtFL4omVpSyxsaZXj9dSmE8YQ1gctEfxyulYAKVDjUj8q613F0p3
qOM1Tay4rR68zqxgxuVUWuC96G0OfNfmEhS8ubKojwec5fNO3bbSpr+pDSXjGs/j2l6HarQfZq8X
b8YbaMVUDNip9fpkI2tsuafJneImiwTEjmwLoOfcu4AZiswvG/pH+pnquRxuCJFBxft0QMCIHnww
eOOVwXSojpVnd+ZxSKZoerSjLQgOUm8LzYwzNvM3bTU3nFZsJlD/eMTlYFtfgec3B6yWpjxRG3Yz
WsgwPOBK3ZJLgSG1plawtuCYLLXsMyWhC/LMz4t/UyuiGB72sgenEaN19GR3Dfkbotxbxf+1buEn
1MuhzVmK0CKyiHYcz/zGrFba8C6qvCBhtVyhDwfWW1149n6dXUeLs5AEni8RUPclK2O7QHwQil0G
QkFkOQbGkBkuOMpYeNBRnHpDsFBjk1EdqSFa7Z7gbrgFMkUCPetpGCv7QkU5o6Pu7vQEU0A6Z9O6
EdZ1B9L8a4Loqb6OCs/Mo5GekVcW9bD2qqmj7/iA3SqturmyT6EcnQ+FN5UvS0ESI7UnW9EsAIrc
7oh3zt1JlR4wqom3+WG0b7sNQLFUdgq8VG/3AXXepx1CS5SZ0quBdQY9iJESeBurm1TFKgwfxexL
so/xJ+iQN3N8gfaUsaODm99y1AY1sly/901bfbd7XX4tllpt59gyBe6bsBU/EPf0xTfaYRGWXYB0
7pNxbw4V7Ic3gkIlME6f3SCp4ZtB7K0I1cfMgeBuFqWtUn8MpotbO9GnsbH3H42Y5umihqAH9tkA
QjryPA/hqRRo4wyfZm8Fod6Y6K5PbronkrCpHoKaPSunaGV/Aj0+RIPwK7ParbinW/TbQ1I7GiZJ
13Tx64AHyaOxi9blZ+iydy1zRZl4GfxbjKo195/3vI/UIGnjCXRvijflw0GI5INqFuZ9jIObb7B0
eJMEW9VlcmUnk4SJB31j9yZAsLhWTlwCfgz8dlp6N5iQDqYhIZBQF5uagDLR0T5WQJHhgTKD/rqs
JCmeSQaJKrWipQGC6LoapiBH7eR3wjqO6GqGVQAji3HOQbW0P6BOB1Vm+UM3/9j6WWPoMS2bV/ap
ZKUJ9ij6+K1rFcjM3mqShwqh6qXomnBgJoa/I00Ye3zyx1Fs94UhRHdeKa0yXky8B1jGwBur5TZ9
V4WjWeTh1fKc1GzLuwo9M873ROl6SLm+BuNaT7b8ew32ukkNdszhGARduN/VIqkqdsX4LCTCnDSZ
s+gZjmUGm/sPuud6yzbHtf5O4o3+abA0Cy4E7kQbFB73zCPoCkYGW5IMZyH8KLzvJg+L0joi0KeR
bPok9SUbJ7Kq28ZX1QHNObSdQDcV1RDHeT/XbpLVonDrVFfrwKaLG66Vi+NBprIEF+DgFIshBYs7
OsohlnpXqy0T/gI77KwDx/QElqSGrFm3Nj5TG5dklNU9425oRDxTn820Vy4dZukVH5m39U+4Q+AZ
VHqamzu9DB4bPfBvi5Ocm+SJmFhIiVGGrpWauZx0zr9g5xwp4b9iokusE9tXH3zFaH0yI8cV0Iwd
BBInc1HQZoGyOqAl2+TxcHC8lhUz5gO9v3expAlYFlC2HrvhwJc8CvZ21cdlU7M5cZV4yWzFDYWq
YrJ1PFYxapwXloO6FMu66FT6G8ImKD58LUYLjdXX30KWm8SDVTMWwgKf9cx9dQbhGS1ucdYR8EMg
BJ0Fi1VeSDeytAcQ7xJ9W51QfRg58D5TMGmRkxgcXQZEs/dQuUGvUhmv+/tWjbFzxf9bNYwQFvBm
PEBsLfOGqFKXWA9Vm81DEzvnQOz9X8gKXKsBWBuP09wsbSZd8BSnFgzXSVVM4lJbTjI5zfiWaZ96
UUYsIirWd9VG/V+FClhmtzCkjFKviIqzwU88pR1NXcmsOprqzDOxf7eMw87k1UIfA1JmwTwaIlWF
J5527d9RnJKrU0sQ/qTzGdd0jrc+oMGQJr4SuMIyUvSsbKQ2hWJGAcManm11gMszRYpvMqjrPEmq
RTC1rEGifA0rTAWIytODjVfbZtmOU7JzJBk2Ng0WLJZb+SMvQEIWyaYh2VQQpST07kiw+S2A0P0T
0lI7srdBWvJKvSaRKYjfH8HMbPrYsW2mPrcLeg1KGmNTlk0Y0z1VkY0vqef3DE/goUL/GEtmfswM
xHTPuBBdkB127t912Xh8nojtIG9y8gpxZGEVdgWwH/vZEZrpOeBt9OoUZFNhZ+x+9Dx24cQIL04o
PVooKAVwO1eueLsGxVWtg13magztr6JbhgD7uFmXP1nV/ofvwcdjT9ojxtwILeJX60YJ5kkmjk7y
nrV7J4WGks1LoK+2JRbygn35o7QLOJO7E6kjQodzXPuQ7lrvHsvOAFNWBqCd3nc2AvWThCU+Vx8H
nlnK9rL84tiS7WmqT0DjFlJ9/Hfjye3D/be7j5cNoTo+eOBigbd/X7gg202GC9ORY0/c8yBdEC1V
FCWMcRbvwo4xhiZdtKKTMqz7g2Uk8v7xs31cIrRRDtPgCEDvrxeOodQe+02/H5fAVU86wJJWzL7j
HjqZQNgMeWOtuMGZdtcnVcSmyKYw3MJTGxnPOxJmANkggG0qwNKdHeBsj5HyaaqxxBnV+Bw7lNbi
jhdd+aJMaz7UkWv2R0fUED+pUk1D6T5gWF4duK/ML8K2pLxDkgNVNSzTsVqALh1chj0MVBjKBDmE
9nZ4LOVWfRKBf8tkj7u4rNaCHXwbZ/NREMb20m6ff3jYl1IE3O4Tplf9zGBjYhlnvZbYWJYAr4ma
o7A7YCWd4R7aXGq+pFC8UJjs4zcI6GGcQb+UIIgY3X7b193ttwMlttV9RmQmCa78APxTFfTNj3bv
8KM7m2c/s68Gmwvj2nqBHDQt+8nxsVlxQhf912CNSRir3lhfcargJrfLytdI177pEVWlhYDtNYVz
bJdx/FKHMCz+5LC/WZl+veX42kPoIjcgxC3G+OvX7qPtbq0XEeeU1nzkjI0PDfGji8vlz71ZOpmJ
9uX7lDRflnAUP33W5Ry7EpimHzFebv3lyQg+878/CP+w3pIEdwOfmTeJov/EwX/9WBUSiYtUuB4x
nQyPvMzs94RdGycfGMtbz6j+NHI3QCkEPX1YdOG9B6EpUg+TbgqwcAEUaVrvD/a43823fCgeDa6R
G2G9ASXy64ea3WHUNqH8oyUH2KtJD82q0GN9qTgU2bomqkuAw+ZPqYPbk/frVxQQ3Qtxo5F+jf3f
E8VhNFM4+Qyv1ICILSZF5Qm88BHvPPYR8s1MzOiZ39ivIq6jv3zir+meZNzt5zIEGDpZTvIcNLYC
t99QK/37V/W/Ph04D87akCC9/fsN5GB+bph6OkdO2CfTdIq9oE07Pgyu1MsfjO//SFVS7fkhtjYy
BdwZODx+/QYqhsqVp4EL49Xxv2s1+iVp203l82KLH+5GrcZ2LDcX/rA9dL2NAi6HiGl0sef/v792
BKaIeCcuSTsCS/HrJ4FeNRjfrtYjq5fn14aGndU4IknSeNzrH//+s/75WohdjI+OjS2TsPHvRzNa
pMZNUe2QJAfa8Qg76KFbPGaAPUEqDp6m+qxj+nxNMfCHn/0P7yWO/OR2xTFCktS/bcT+byukWqFD
2wv3vBZ+9WpaBP/YXVrvECupcieIWL3277+t6/5+v5OdR8F2iViRcrB/f8wczW4Ed3CKXOta8g0C
NAJAuth9PnstNT0Uv+Wiy9BeMPs1I/y0zulPyFY09rRE9qVjjYWdsVG2/4+Few6eWZzXgL2ELVym
DeUAdw3Kv5cX1IpZISEJZsKfJ3DkykjrT+mR369hkMAsYUFfcEPOcNP8lv6bm5W7aKxo27E2f6ff
2btDR0rxA8d/dzeWgfkyxiOuynbjTGsjeNJBk6BhQAIdKAltcKzegvg7lvaD1pb3dY3K+g+bhP7X
h7wVHuQT+Qdv969fNK/6tW0Za59030fOcZNCbx/t3opEas+ro66E3fT87d+/63880FwablH2F+Hb
dmNy7L/+VOxK9uRD+DkNvR4v6D0DlZkfvFKjFfnOgPzBC4vlPG239TCmuzWMJvLKM8PnP8X7/hNG
/u9zlvVQgKs4X24xUeI+v1VAJSu8e5tx06lwbOx0LNlbWfas3IegKffofgjdVtzt9HzNI09E4ZxI
3NXRZaJ3IjscMbSACK9RFUguJss9BldmFnjGQH0vA6uS0k0q/o09KY5xq1HBI/MUuR9DL1bjxbgc
Z4e+rOzq7KqhuE8Eho1DuCvE4mF1xfTQYmqIro3POXetncYt7lm7g5qjDKrOYfcNPASBHucyVvCs
8kADuvcUtPRY95jt1ecAdMz2pdxru37qpw4ZF2L3fjcsIgnvPH/yvUd3xrgkgtoO70tuNZkCxyV/
17OjGNeGXsKPEZnuIjNJG5hnrGwVYOVQk4SYCL6e/nB7/H4UhLxu7VtAgwg/JfHvp+wm4QEm02qf
CBqw+hO82ADif16JlZU2m1JQRsj6pWNgx6ziBeVlYQCUsUmTQmhW76wxKOdptNn3+O+f7Pe3Huew
60Vgl27oB+zyvwXCiHXawNbK7bTLucrmuRwIojY8reUtmfqHA4QX6W9HIrANsicARWhtqD+i3957
/VZbrQrn8oRTLRpvhi+nfyr6sfm79axhyz1CEFi3atxgLzpR5j25IdivwFv78mlbCKCcGl0G9tcy
1vTbgCQj7wXVrXpMWmx0aZmUrItv8CA5X3qrk+sHNnmOMh8pk9klNqiJVRExk40sMDblvtpgHz0U
PSo7wZX/XPAe6NfjDj1+STVXv86j1ZTyVDTGckv+t6Bx3rUo1+2slC/3jyywxkVnRt9jjAfAxDkn
TdKdfJYy7NltHPo5cYr459wXqCilEwGuK1HlKOy6ebNyuGztV7ctnZPN3sXwKp0N1y2hLCC7LO9k
10/RQDCh9vfUE5btKWBcTm11YgDWsqq72jTbMOkKVK5Z4V58VAzpTyFqu0yDre3/Wj24lEc8RxPY
yWoYPySTSwBlHC3999DD0R72xMi/eGug+LC0V7efGc64YzpXwvmwraIGKwtlePo0NCzJK2mf2ouv
g+XV64eQ11pR9MXFi4r1h8fJyhHfE4lPvUbrD7HXJeZiGBZ6GVNp9fn2skoOI47SKg1qw3qU3q/Y
ZRTG0vvbka6NACvm7WeHa/LNY8l09KNpYuznVjWG3cge4qKpSXIbFr8L5dSMHrhZ7tnjI5u0U+ZG
AI7JkubYa+SI4arQRz9qO8ap04quyMiHLgarD7vb3FjY0NKatmElp9ePPZ8isD1eo1xx8ipxzcIM
GtY9tR3dfWHNK0pZ1C4uelY4FF95QbIhnrKtYgNov0ZB7tZYbc7lWm/uO2FZEsbuPi9XH1j+JVqs
Pc7x8cXkpoVhoF/peojPErpRmwX/R915LNeNpG36ViZ6jx6YTJhFb46lFUVSpKTaICSVBO8TQAJX
P0+K7Bnx8A8yajm1YYnmwKT7zGvScPip84k2Y+Uk5JEd6g3WBsAb3QaAamrGskO66UEnqGxtLPLf
5oy6RIDG7NgmyNDKBavy3oBXwyxI9abx0uy7yuu8hVo8o/mGD3RVbYvewbuDzChYt+zZDENaSySw
l2mp3R3dyuSjmwF2p64jy2JneTMtRNyyFrTn/aG6t4E2o0mMjdhlOBUCukDny59r7lLeh4kS4n2N
N81NxZ/nu4ZtNbyhMg7wJVmtj7oJ+m9k/35kKlMLM6Aavotile6BMIpcJ4Bhvm2FwOlzEVUb0A9O
JySOJkxC3boifJrT2E32OSaFF75TOAUGmhPwOiRkP+HMs5zXwAb+BkPSnft4RtMFRjte4PuCPsp5
7TGCCJaUYCzhxeCSi3/uum5z0Szhhv6gd5W5MuKUnmqAv0oOLcgc+LAE32gpXExWlz5Sjh3760S1
+s52ygANS0R5r4Bwopy+qKCrryhcog8ZrKhz383umkaX+TTkcgeShUka9qv7tXawFoSyB2FwQ0GN
110DU4RD5iS23vWEsXrvFxpx8B5lup4Wd1x8tMoyXbBCpLQFcC13FaAuKh1QduAlYO8R4xBNtzUD
WBQl7EKRge+ghz1c1W22zHtULjHRzkj0b0Hpd18ERbJg06xS3mWT9vutFybN5WrY8hubEMHbBQVY
ETwbivnzTPe/uQjDSWDSWzhfMCte8WNbLMTJ6zZP9PmEgfwXlPdsXJRxLEu2K62YCuNvP0fDKUr3
rApKAtjioiXj1NnXsoDgchZVXfYV0iKUGVx7Z2w9yrV9THJwgIi0BZqdjx5izawomdt8fPgwZ1mW
0AaK889Nj6wQ+mZSl/sVpM8Bn8+q2wdV0cGocyM7PtRpniH+H7r5cqtwNogwGPfFx7pNaHHUIm3u
sHHGCa63awMHWcFGb00Hx7jIRU5G/d4VP9qCuH0/VWvQnjtCrV9mPyUM8QZmaoZ6l/+5BIAPvASI
Uo66egcL0VUWi3yaXcQYl3ZJtk3huYclphS6dXQk99hAeM02aAMAuKktux9+KomRdJMh7AFIPrid
C832U6cq/quqgj7YjkgSsf3gRHcDvA3biHHJ14cVJS/sTETv3hO31fnWn2D/n6MMZvDrEfwkXPD6
ZqdxzbMoX7mWu9E25hmb1LWDEv8jisy5pkfKPq51eieTofi7n1fnFoX1Lj3zaxQ32bAsXFMSHTvy
s0NfBYOCHlWgC/QWLHiUfsJxRE/ts1Pgj72dwO81exqc/s7GSGCXlI5uP/dt6k67PqxBobNN0WMW
aBCi57FEYv3Y1XZysCKAStt1tfEhXRSh0gbgtmMfMLCrSE7pArjHcoLWN3s69A+pUKl/yFHW77bp
4DY/YbgN4F/Klvecdg1Od2Iu/RAIYrCHsnSBgrNWsClHmGCrm2lTw266HyGtV5uSr+vNW3/RMjib
fC8Wn9oh9DT46nFyPmp3Df2H2GfqbeH6cqgh3URtK5ribhPgJYRcVB4nWHZA3oHxPeljT/QwsJFD
zdpEgNh4I4rSZ9COqMOXU29/iAbwPjte7fgXVmsWwtRFYk3BIWOX4G9mDJJYGVa57wMNF9TWLnZ3
edT18fmEJ2d2mVbCeXDmBYcPyvbwvSjXqx8FuKwargVeY7ehXYl9MOK0uwN7lPZAvpwc/6u2+6xk
Voh9WgNeOzhB2lQ0vBG+As9aGEYH7uS4xybJXcGu/AOsd57xEhG7OM4DnA3gunV2WDI9PgY47vyQ
zhpp7AYSvU+Lqv1WkCiuhy6rmp9BEgLq61mZ1bZNwFtBUWiqcdfBJa7ZnApqYfOcBTYYD84ueBdS
IboNkROPmbnTlwEpDz1gZ51mI0mPDI8i+SUbRsDrg1siz/OAPG9Mx9bSXXBQY+PfqwJP9IMvcvax
0vcG/t6OyodgXbCYlHm0Xk1NgR4n4j/1eYlLIO5ByLUee4UVPRQZ6V+1MdqRWzuE4HCIVwFHUmch
1L5Qu0CdMYrJkeJt1bLeQt5rERkcsP3dYfYuql1fVAvddT/Kc3rajfhb90kXbpasdcUx10XQM88H
ivqrHYDlVMYkKErae6fK3QT42Tg8TO1SIkgeSLGtXFMhwrglzbZoi9MEr3Klrb2gdFZv1qjT3YGZ
wgpKsNW8rIp1ma5o53TfELSCaeBoe5I3Fk3leRtmi/MBX3hizXR1Wr2raydLr2pVj/3GL9f4Lzkl
8mfHdoKvy5zL5rJeJvcj5DcaPJCdVeFfWrVX417Wdjq/CDOkPXdFxWZ9hQ5G2xpJ07zdcx7gWurO
jog/sOjXEJzcpPeRYtO6tui8X2tc3AWCxZn070WTWBB8UsQ7L8KaQdqZVBrwSBpO1dazAZId3LyX
V0TJ67KLChsvBQ+35i9WolObzQngw6ZGCCY8S5MihfG7ZKtFuIH4z36xQPPWm4B2TfQhjckjdo7r
YGCpZ7zUbgrpa+McHo8h9m6+Ws8I0ONh3KXNCM8fqQdnl7tgGvbgI1usGHVJoJjYkFO+tABH5KGc
mg73IdeyvN3gCnWNhLSFcQwFzW+rPbqUgccu+xH7jPUWNs2orhoHWOxlV3mlf4PEkT/9GmQ8TfsC
2P50XueruLXyTOBUgjYLuz6ANj1uFhAf1Z7QJvrqpKI+02lmhxs+RcBpGhC5+ZgNaUgLYnJrex9Q
tKj2uWXBZhMyx9MmE0mU35X+nNoHn91rOp/DMkk/BZAvDf2x9ZJ9VuR2dZOtoEiuK9RhywNskGT+
4kxJSzo+LGFag3lG6ico03g60sRrkrsSOWzoAN3kOXgYBv6wHHy/inFOTnQZ0ppNHWiWQC8dov4O
bArAfQsDbkaVklaZN7eJGoCtB+jbzVtvpnd1lczUSz+LVDS3gB3htq8p0ADCy6z6Yi9YXgzvlO5e
15CI9EGvOGHgexGqGS+rOXWSSeAByXgEoIZTtur/aiHszRt6xvauzTA4eTsLN4WzPys2KIXQJ0A3
JESgA4WtE9I8BsiqnJdlPOZLMT0OOHBvOQnyuzlV44FuRTxuo3r+gq7MeE28+x5P/H+6PAUAxMQo
HVGpPHncMfSpMPd0JexsBrQ0NhaSFoMQ/cMs0uExcobkV6ka8FJNNlxZnvXrnz2+6dhQHwG8zYug
PmuqJ39wvCmfLn0POepIuaYJNzC2qMIQj50DelJ7VDu6/Ro2k8HggaEntux2b9/AaVnCVEHozxDs
OFSlXXHyAlqiCRtR9wV5MNDjQKyTCytr7c8Rj34V+uP0VXIWv1N5fyWVYK5KKQh5MJ92JWH+y8dO
oOK5fZwiLW8Vj3RssotprtXWBZqa7ewcUkOSh+Fl7iCmUQLzvkNKonqn/nM69HRj2Px5aDT86AhF
5ud/vPownCEHMzLHlDC0uZA+Im6X9jxO8xbBw2697FCKqu/STvR/V1Fi3yChgkXw26//d032z/lP
UGVMwE3T1vUpkp28CXRY6sZxgIVjkuThpuxM/Xe7b+f1715283QHasUNtj3VFGkoceqXSyCeHUq0
mdS1ygenvC7F7Fofizpqhl+zaks4v5kfJJeJCIr1jAgAixYIwcUZIbCyDgqv4V9SpD47rdUv477o
wMNsLeWU9iXGLhiv6i5t5kMrbD8+y1Gtqh7gWYjmC4Dw0P0Q5iMMC4mTcnJG8bdF4cJHh+qsDMZZ
bAuf8sdhbCJRwhWHWrjRlqjtGWawbD7TcV+c/Ti61d9wRG21mXvQgtsWhbBP1N0d8hzkUbBarHQs
3ymPv+pIBg4dZZRipIcIjgy8k3dtg5ldgmKGQuZZwU4DiTnETbjuZOdmjzkIkCtZNvpibKpm0xBW
3yAbL49Fa5rm44Lppt02Z2+Pv/O7c/DnBKADRuctROIyoLyGxNvLaajWtk4sBOcO0RAi6DRDKbMu
VA0i7lEtFQIAYTxBgQQ22W0TL1rr/RgQEn3oKZSxOGpEQR81VhT9OXi2xT4C23HwXp+odvwNiXp4
DOHHYyZmHJ/3+KB1XwP8HAB3ai2/tKMMsWFbgu6zNfRlfoFhT38sUcTFEBUbqfhMuHAINmPnIvmq
3RpUBoIYQF2qeCEoTKj37cssboEJjsUUXMLLmOsLyh5S3M4e/r2HUiAjex8qP+nOiTeVTd+mScUB
RvtsbZSVh1cFQodih2a9/IxbXV+C6+10T5V8jOuvrRPgg7EoMZLiotTRH5qcuskmgvNGboz3MgGm
UhKwheOqHEeftg4uyHvodKMwvWJyrPN+vPHdvqZ0WHf9nchbm5MUXM5y7qP44z+ODgJZiZV7oKYA
ZvgPCQP1iBe5922w5NheDpjZZPs0RZgNxKsbp4d6pa8CIHoAhpviYbYeSnBl2YdZ9dioZsMafhKT
WOS2aJP1bmBh1dsGtRB/lxMUpIcqtiinBbKaMxK5EdceSlYRyf1AF4wGYTR9kFMeNTv0GCiVIwTZ
7xmFNd5BJlyKwyDD8VtbJjjlKLRVLrSTgIEd03w4jHrB25rwjUfAEskHujQjzAkyQAybKK4caz+g
H5/dTDlaNheNXTHNJUiiaRskbYNdkqtA6W+YAIgwI6uq0OChA2Z5V0kfmcTVGSyulfglxktjuHxs
i8FuN5kVDF/IxYiAwbwAgRsKN9U3yRB1/p0zNuUFKCYHoHjolyn8nGw8gnZqnEPsFEl6xA7VkZdQ
/njoDDW47APKBfEXOO2InUdFKHq0F5CdqnAQ/SlSrOoJcWeQYjPyjBdYQgbDxWL1YJgsfJ4fq2IY
gw0lYHt85/g6jZFQMiTglcblxrikeCcgAqTNWzvN1gQZLVTwEszQb9ceOxfimPW8ZqL9wwauuR4B
glHvYjyc4OSkIgodx8nlel5lefcIFf9AsAfAKVCT76ns5+9v70mvurdcD03sMMIhAsACYqsvt6TA
itoSNRhob4GEIBP0+iZNokMP4fFrXiEhg3rVVF7iqdlsomwWzkZFrj7SZA+/un7yrQhwk10Q1NzN
a4CWLCLRebit4zmLdxEQuS2BUHNVtFN9lcJ/hliaic9vP8Npv908Ak/guiE9Fye0T3ZVErM4HQvk
9XBHpUBU0g4NIEDt/GCl2Jq4KJ/Z1P+uRlgIx7cv7ZqG54sdHScQMPTorHGiI7p20oZtmhFAJEbz
hzqDWgNusUAJd5hrqGKxLcfoQ+1O8IbAGYNxHfwEkIc15+sXrTo57lyF3PeWaBEJp4HkGkaeN7pn
ZJdQGdDZWn/4pc9c81cqElA6yV628Hii9BDKERRz0jnWdZsFEfo4FJ6mzdtP92ruU/3n3QIXYQty
UJR7OTesesI+vJlaaMhLvvMp9PxKcoRbHRxY4UI5Vv5OgOqZPtzL14mkYEjN1ni9GNjOyysmiAqi
M5R0x3mxKXfHCb4y4VghRwfFkoNA9HN2GVCHqI5u0vvuJiei8napx3vb2yorlq1obPgkyHBENHT8
vnqsh1IooAcZHAESMQjHQerBZVrpUj9a1agfEhcbu3MwRFTpsybdlqTD9hm0vYpkVeTqvAC88aMl
LdzPpm3M7js8/n7V/8iY7AZn43vV//yprr+1/x+YihlZ5P/9X+Ou3Tf17X/9rNE7Wowp2n/+tf1W
f/sbfMHT94yjmPn9J0MxS7r/9pH5tpnPzG7fc1k3889B/edf6K6QFv7XQ8z7N/A6xJ+J2AX/Z3T/
BmQc0//8Szj/9slamZS+b34g/4mFmG8yz/837wQ1NYeU1KFu70U0sU/VLJGjy1pIoclnhyUKbh5s
Mbo5e5vZGkDfrYmaUYUZMVz9boGg13iDpNTi9AFWzJg9ThkkARc2bBZ2aqcQwyFvH5Ub1xi9dnqm
YzNZKkFsqfdAJIhNqAwUbovIhZe4Z4DEhyE7UveDhrxpywoa0DaBcWVTzktG/Mv2eTqjIEIVBpSj
vSeIdNMIWglBDNtyV8XudEEUjUc15C3yv1tvRmkXd8vFmYK/+4b+84OgP8vd1ZZtPtBHlIBLa8ov
GGcu6CHx6xK0hHLPrKGIg3sL7g6KPERkynYu0VGux+BYxFYj5CF0ItlW1wk9kfbvHqAGBhOrmmkP
7nIiuSCA1xpiIHYGcQHjjitYd4gtnhdKUfS5EnmTc7VOCsphx651CEpoAXVaWMdSZw5qMf5om/vP
RmwBgNvTeOveOfnMwfZyyEkR0NoGmsvx7gUnp0ZfKLRu8rl/hA+CRfo5cIZ4nS/sfJ587DxTBMjT
vZusxTKf4wawtuu9pYpZ5WdOhbpt8U5y8PIQYwYCYHGAHME+I2nhNHu582V4ELuYl9PYNv4EEDNz
m1LfzvGRgar2rY9LZnacZmgb6a3llq0/XWE+SgnnPczeyyKBuRGWJTE4yD2Pt2NW5p+p8hrOGQTm
IXgImqKR1YepH+opP/Z9wSF/GzEgsW9EL+eSgi1SbV3Tb6xucphawMkFQstkKebLRKkebexqpMLt
3EDbWjzrptLlFH5vPDUmxbVuYq+45rBz/Ns/tpqPT8P4pyfgy5OLhwDPQa7FcobrARv75ByBLSo6
JdvlQbtdDkPAn1YqlHsxzpDqjqk3dN50EVn10FAKffvST7jSFzMroNrggcFjV3Ft73fM8EexgZAV
EM7qJQ8+Yh9L/GmcUFvqDmrw8cQ6QiE0F4cXYNaAaHqK4BgHw3HvrutVDrX3oXVXzYpIs8Ss1GkC
SzhvYIk5Zl5QOYYITR0pyKObBnkMVx79sTbbyTylDZ/p90h2ubT21wCBnWZap+hrDJdWt3ctesis
YmjkCFVtIjlawhDHmddQTlpQ091hcRuqgmdIdZXc5qIJPxHO8dqRfWeZ+pE7qobQrEoLRy2+xJb2
GXySXsFv9pMukIvLUBKgkdeCwOVJPDgm/AydPfMpE6qGfLSNrh3PpcVgNhYNjYRvhuSv5vE0dul4
0GcR617Dc+bPBLUTkf6IUZuYl8vB0zFEkcZYqn1nE615wwjZsVPvVxs0MvIskNCdHRp8NmXUDbxi
ZAQ3ilpom50vYAX84DZvM9LUY90GyRRD5R1r3/rWPG2QKHt0DB5kzRLz1slRJR/tAR9w5Wcbhdzc
uUKpo6HUkscuvO0emVNWAxvsOil+Ffs3c9dgG0GKX0R5Mln3YgINH2yrp/uERT1b93U7MFd3jQwS
NGEQzeorA+eb7YGOHRRaGW1q8B0Defgwe913P1cWw/T8UYk5kH3KVb93VK2SRt9VlT1A5UiKYUqO
MsOo2v00Np0ZXJoPTl5+VtMcYuRYBLOTxxdFWpt5Nis6Z+Olay8Dewws+IRX+vba+J1NvFwavmDt
cQRx1LI4TDj9x9JI/dge1jVUj80oshWXzJV+Tr193vOsrte8Mn8qEFAFPpg7fGnqbubunn+FmvHQ
dTsvr5R1S0JjDmuvQQ4wOyqK5vM9tlF2NdAX7QtmVZS6ZpW1EEf8o4TmA2ZPQ+KR4j6HSp+h7m9H
4B/kvQKbq9Y7Gy+X5G5G5lD7Vx0NNNtZNxIkeTBeek8HqOsNsrhu7ACpuuPTP4idzfzGiNHMdkoN
Tu98gCdh9mwp4MrNG5lVE/OgX2Q3WB9bpynt1t/Uw9So9PPzaedod+HvMf3Kx2jbWUg0dFvwYjXj
wfGY86x9kCXouCQiT7DWq/N0dAOQf2E//LClNbNwHSVJOa48Zx1p3lilgq50IQuRxPgbVQ4eW8dK
Ys/gHwqIG7xuCYEeIbG3R/qk6kuNi4SSIjv7n+eBWhcnI91WwmNPksU9uhCE5JRAsPXODLwF8bVt
LtGDdD7EQlR5tlU6KkmbQgfpMHnpLd7MrgyBBVjnPzzdKLqR54aIUdpApF8HeistSZktWf8glTvz
8CvuMXxBjzIeomvVTrK9Y/MNsUJHmG7QOJmVUdAuR+2Gc2r9WGwFK/oalujo+Ud3bqbOZLvlxOmC
NIkCqkXHOhc0/cLcx0QpgZyevQMwPDmiDaScZDMAaBlGAV2Fk3er5WyNrdu59FL7LrG24FrWJANQ
SGzb5Yc6zmXnnaPSTx/x2C+UJN1Pbw/vSbTCHbCOHVDfxg+YxXwaJPS9I+e1m+/BaRWB/IywkpYQ
LSKnYsoXgVdMCzy2XjHWTogGVL4JwMQt+p3qzOv7AAMtfW4AFpl49SaKzoW2DP/2/mlvdOVgNmRW
Psc+FkI2nYT9jA6EWRCsesIRlVYm7n37dZyEG2QxNgZ5sAokd2M6XC+3tbwYFdoh3sCADFYDbZqj
2sKGQzcjOja/fJLXobjMhQ4QAn370q/eABcm0gkEvSXzFk7ixnVp+qIp1vY+tTK/rT+yWQQcJ1Mc
WXx53nw82t1Lc+6l07Q8xgBbyndr278l2P/Y2kN8AEC+weRzmZ6M6ck7mMuwGYoqau8ROdSsbe9p
gaU5PGrwf8qUuY8hJD2W23MQU1VLjchq2sT5jJsBqC5Uy50CYUEyFwvp1OsMIfPue6qkORBEK38/
09MHewSS8E/ncomHZDunWoL8TDscYvWnzAKjkt8o9B4aa28D8Irccwisgm6+W0OHmC7mWPjdd2mF
JnDog6UB2Fai8571d0kEthKVJ7sf8+WCDKmcYJdaiE7YhzwFMwZs8CkdA5mBPCYlyHnmm8/bfz4x
+77jD2qCnAG+az5coYPoZfGxcGxzaDiw2T0f9DmUwugAVnptHmqNbv546dSr4Ix/OgGBt4O1azcS
mQZ+VtQYOXDyN5JU63JdTZp4sJ3Yip3PlgTH+AHwmnL0dVxKl+NI5QnPeJCeIqe5Qjlz7U01L45t
2KHgWRFVnAWVuQ7dqxpU5gaJDZ+O/Zr7VvvAe2k4adfMDPaBfLLgFkDRAWg+NE8xy9xXrrQ22aqC
lMILSrj8bKWezNsDvWvOq3ZabW4F4jaEhesyhH1OHT7sUz4MkZKUX3GfUlWL1cVvPv+Bw7JmotSc
uSSTxGzmBccoFfDRRP8IEOyq1CGkAlTRI8ph55PQFRr7wGcTBCIJF4hFWx3xBSlgM6OG2jeBFr6C
Jedp2XLCgwGQMVvonoDAnNVo7FtcTujU7elAZLyr9OBV9ZJQG6ekhDnIFw14AHMY9LAyNW4xwgzi
bp+NDfGIrRD3olqPlOD8q4uD39G7oxbeESAgdL5w2kKp2tsm0FRJpqykZo77HpRK1O2elsaq/JX9
Sa2FR7d2E6fVhMRFtSZ9hrZwMiydDfmFTkr6qyIfcCdEfGnuD7eiVPg6QnNDFqs75LVYg4RKIhDP
AQjllLF3PFrCXqcOyTOOJdAttZ0TZPd68OzxEA84RV36DX4u7Qc6Pjpa7lkxa7N2OyRzYxSn7NLP
TPjqCnibO5TCQ1mdO0/ryUbIlfeJVlglp10+eehLAllBX9PfLbAiuVBAxY4BeM5unsfb8VMTHtVP
4RSKB+ZTnk9lCz0ndu4oWCxeyVMI/Q93T/rwaMdj7k2ogrL7yaaFwDqSEjXKZk/nBxUDQjuPJ9K3
EvgMp5cAPMK9C0RSyCObAMj497fv4dXhgfMoxwZFTzjQkEdOztIuC5p86q3p1kYAHqF1u/GL66Um
mXgEeUSucwCxSY3+nTNLvKy1cmpwNeI0QAkhHVLgAC8PrbBdbasJ5gRp2Whdl+/oy6LWu4PEM3Xq
AZ320UfbkOpVgeIOul4cLnmSRoxgmSNIMB8mW0oyK+VOeT5sq7UaZnEuEisJ7COz2Mu/kViavWCF
c9c2N4ji9YyjZyOvwsbdQ1uprr0kLuiWhWtgle6tD/Iwu8dO2axUCdeVqksMoX/Aw2t0TVA9k3qn
m+f4MZlSTVD5fFvDQvMpP4jcMTtCaVlR39+Hi4XUOspfSASXO6cecnvZ9HU0CHSeYyL6PNjnawiL
iXwWik38zvl80iHgNTOmYC5hTlFDj15RT2gAztD/VX+XZvjpIaeDxhz4SDdxW0BtM+rl6XCNwfwQ
IQjjpF2A1VuAqK28jIoY+8OHKLV6uu9zu7Ko9oCsghBfCTDEVnQ24FDBm0pX+EUZ2v5rDF4Q9epu
uksW2TOAXW6n+Xx0W9EXdEhSEJlkmWTUcEwyTojW2+FFBXD8nVTvt/fEn/EA5fLIpwwTcopBvTmN
Bxy/m2eahuNdVK++03/LAe4STsOHHVlWXuNw0Y0TziMTBAl15Ky3eSNWp98hluCGn5ROqMZvKZaZ
goBjD6yHltSWX2haPQc5eNu4Q8k7C2CEgPt6+mBhpVigXKjR0QIwuAWOKsLjgQZQdxnAnKzo7KqE
MPHcjyNsC+FqDx0vG7VHc+g7nlVk4mcH9E3LS2fNuJOkbXXa7wbUNqSRVJ2XotxDUexFuHFmDvt4
C9wX2G+1AYUajdmtbuFItWcUUqLJQhxsniDmd0M0OqGheRFYYK2j0Vblwq2KcX/h2ZVB/7JFVvDa
395hTvMF8mwcPXEi+m0v8aq6nQ86i+JljG49gVpO+4XCSaFv1xTFCLkxoSGHZJpPkrcB2tOsqLev
f7rDUXAGcEVFUZps5VWU3nQcaQuYyVsWW7ka6rfZUhevDJgCblpOXJE8ia33H18XXQYgN4guAJk/
ranKdvbpWAItBATOdUU7mHI5qnTmGBq0x7aC7KfD996+7gn4hEzAdBPQtAD0ZJocp+lRmWa1Ble+
3k4OU59nVGAWwZQ8ZQWcA4AILiAlBYGFFFQPBvhjV5Iawz9Ew7LCbaETedCfN6nunGXjDoSbX6jk
hKipvZNBnXjIcK+YjtAzsEnpYINzGr48BkChV3CFvfRWx+FIMh4WqZkIAmp++BehFtIoO7zS4v4B
fgelsW2dALL4QZo9klI8Z3xxO0crQgzobuf1zvNaq5t3fRuYF/32uz0p23O7pJvwk4xiCBTU03xn
6Ow81HBkPiIFp9lIfGzpmEVaeAv/an+fz9ncRflOuiCPlqPdZwmzrXA9EM7v3Myrie26uND7xi+Y
/4LTHoKJxlRDS+MWJ6OMtWSP4AhgmMgh4FoQDYgjhnrO1se3X8KJgbwZNCNuwKIKJEvrVXUlSnSy
9r1gpwk6S53XAKvMUq41DJqtq6Sp0iI1OE5AUaGbN8Xtc2iLGp45MFQ0xERdc4hDD74dTgbwZPtc
+Kzazl+gsDja1Jtd5I7H7AOd/FVB9NMV4HNKsTCxsl9vP5Q0AceLEwMTBg5KxhbEoKnPnMxEsaQr
MJjp9rnwHSES7t+MTgcEd58Fq9+2ZxM1Y+OwW/hdgTR/DXISbUS7NGFJMswdT6N68ByQX0kPsRoS
PVXBOxBtQWxtKX77nrW1FWgRF20cjRLrAeqRDV8EywV80s8DJfzCOwqFbL96AN5rI3X0FJMh7WVq
4RDrTYOmp3b2+ws1h+ErHHhfUgLG+ghSANistvSOvgWiGc2JGu470KkCWbXoYuwmZd2v0JWF+v48
HCDYTeFvHVGWpNQ51I1HliicJuHhaOzjwzE9lf8pZFbM5ueSfalTjsDdSC8OQGlrtZwpV6XXmPvr
Il8u85F0OqxWtUGgSdTWOUCvtnFINiA8In8/gYbv39n9Xp02tGM9mmoARiC/vpqbvkyTFTSiup1q
z6zQtaHA/R3sdGQCN4NW6LfI08fqfMjAor+3+b6+vFkUDix7U5GgJPJyFhFrZUg7Tu3tc8VYAA3n
fCmA/3L97HcnES9jj7sok5xBf+fxf3v6vZjG6O56gA9pKhNQvHp+yIx57qzd9DFBsZ5sMsehzZSi
AVrn41bOGHqgUT8S8Y6XHZUdBtBdBXNkb0VdQ+72nAIDGTPl2ZENmW/GrWW6JfVT6+U5a1qaiLmE
ZFZvI5iJTfGYQ5r8fdXnmVWJ0rSS+mRUlcT7C2XECUkcNeb+TjmLoelSCmDXwMQzQ1vcemeHfLVd
G5wjmhu0pWnTwx14ORq69AvY8e348XmLIusTDPlz4O5RFei+F0Ya9dz3sQx2tyAXa307Qy58L88y
aJU/x0WghsF8oDMXIBsAWujlrcQOAM9kgSuN6LiVyA17GdfAn6Bkq45C5uPb+9mrErgITAQAPtM0
IyMqpS8vOFvSxzFoTD6lIs48qKk2TVBv4ywUCQkZmzSavs3QdmNUHlXc0etnryvhFdqUgpBsbemL
vbc4X2V99EZ5BSYepAXz+siCyaeWpqnST3DIzU6yeIXHcV/QqiT8fQrQZnpx+halP95JhX8lA7b+
Pmc41kRxLVMYK5y8lIJ4jf4qKWIgkm9G72mjRGavWh8DaLY52CEoAe5dN6PSUG2HsjJd7acAtCN2
ZhUO/kI0+tw+zLzBTHMfQ1kM7WDz50aoZVpAOaA1mHSbNrDj4KqLaoXRRmIFrUQv0zNLuwuykfSy
HrOKZHmau9/lpD4y8awjKofbC0e0ptwtLhNm1b093KexAIue3j24B8MvANx9Mr1G5SAjQTvm/jmB
r/pATYcmQ/cP3XvkCfMNbuXvX/flqSlNN03QtYPEGrLZvopB3HaBmRk0+uNi2ZEGYhTT5Cof6UFV
BfCc/wvg+R+66pS1X6who3GGi7KP4hjzxzFl95dTWiCjFTYcqR/xLwCtsikoMCMIkMq27Wvo3WLS
zRn+kqYsWKAUrs6TpHVyZBjlaL60ZYyQxQ4RHnMYeHavrfunus7keIv5vd99UonkG/+AjUAOzyhj
1f6X7yKFgMA/uwzZHlVfkz+OCphXeikIRnNk/WdP2+5unCLzURyNK7cR0oWw7uF2xHyUk4OufJwR
MVux+MyN/Ou2sqggxkgh/75RKx3NgwVwIPlj1E8DNEBBPVNAruaeAviuhbNpHo8cRtsbrb0h4ppP
/dWa/lEfH2SfRPDv6qcXMZMV6eVzBUU1EFvXUaPt3dAgn7LlAsFq3x8PKtJSdJe+HugN3yZUlXmA
WnTdIEDqFJjY7bKhMkiQNCJhgtPYIbqvzxY7NwfZRPzuV2dSD61Iaej5NDG3gtClRNRRogiA+KYb
d2NxldBMZcBWU0O1z1PCgDX+WApom5iaTaLEUEURtlK5TsuZ2uttTNMZodYyNLeSebWkTVZQjeJI
eh6DYi0oIG4Isbo6vntex5Fd+NSe62Ie0nbf4VTjeR9GW4UYTqFhkVAA8gpYlMvRMkqo7m6lGArc
yYnKuYoJaJUZckubR6Y6OoM3HGxqyWD9BsCUSP8Sf/DkDRq0/51CFpESA+PWTjRaOAguYoE9RQ+y
T/dtI3BM3AmnHZihw1gCrz1DZTThm899It3bjh1fZCgcBfoMvASNs10ygnNOrm0IZggS9HFCaR2D
lWwagw+t3WmdfoKqXw39o4vuEVdvqYbzNtpglPNyTrOWmXmetZ2Z72UozM8mDxbwVmWtcq6egxSA
FYRM11rlnTzDkUIn+8QVyM/c5F2KyxgaNRKR0ndCFQb8dD2jX0gbnngNDUHymJPjmauDBtJl83Ei
EoBUh0aBZ3mbvpJJB7utRpFGbTzl08RAS9CAMZ5RG+ETPmtJR0dWlIQb/NHohvtt0gWPCOlT6Pgy
x0ydZuN4PubBu+fCNOAQWvGdvZRVjNg7BTnsZJATrYNNKVKwHee6HWze7kTfz7SRhs4cCM/4t8hG
S/UaeUqOoYwNmf1+fULsST6C30M2J/QFerEQnrv9/+HsvJbjRoI1/USIgDe3bdl0EmWoGd0gSI0G
3gMF8/T7VVfp7IiKkM7u1YQ0IhsNFKoy83ep2xtGtWsBxJNzMhsojvcAORGtD32DAxQRxuhO511l
4DjKisZwkAJcA/gdaUaA7TscgSLWcp4RdIylI5fSjnelZTlV9OMHV/SSRoilOysWT7NOBGt3CMfN
5T+e447YjeFgOddfdBmXOC2GCqfFITgQEwuDVQ+RRpV4qY1/ESTTKxKkiTd2GEtyjbf1cf9uw8IB
CUQYFy0ElRqNdMpVOgrlaIY0a6q7Xu7E8O6JDeV76RpyIJQVP909pFc5U2PvrPCb8X2sHFidbSRG
MBpdP2pSSO4N7ta9J9LRs7qbYh0kSGV3qwTiaHKcnqg2wUQrOzMiWPlxzW2JVfGKT77DQ9QAnmYY
2S3lEue+CUSC30YaQ84jZq/z87/RaydtfcQ0eSubS11QwAToFK64QcSSWx2omQa8hdvfn2zMwt6+
CUxqeD+cQEr08E57U6whMfCpvcbkXZ1gu4+h8wI0SKqPs3IHjgPTCG4RoKLcdLYSDInY0OvbHDVp
WyF2HtjMqosddgj5dq05TdP9GHsG2lE8QvhZ7tzCpNkRab1z0j7d8LulTchPDGSZfE1lJnmH89rL
T5Do4fIUuBCA4MNElfy7yI3l2IxAIYnatMwLK7I7DKpIMi0mJo4QrKZe/hLMXWlSiYZLre7VtUeK
scqtCn5Vxz7CZKImNoQ6KKfvZaoPqVCy92BGOZRKhCnJ4YUxmwyC6KKv5DMaLa4xN3nb3/GmgLOT
6OMX671NmjCD0hClOnt5iW80VWS8JM6KUSYeCtmEmERQYp8mPOv59aY3yF1kTmn2nxzA2OJjO0OO
vagycIH5zj3JJEGFgKcKrs52mvqkaqqjxg+KEYoZytHJGECNUdu6MkNPDhYRscmv7y2GpEGEVY93
L2JDtr7m0IuKvgKP7TCdiQzamGdMdwm6ID5myNFF9Hu/wJ3rwTXblb/zSVPhG+lpmJ5V9p0oqC0R
4iV+cMn9Thaz42KbnFLEUNUpptNuGd3UUWxFK6Zf/XX0pC446PBugJXQh5KGi65YvtHEPA3yxtlD
HLjYYmOkTwlLWE7s7r20mLCwwHWMVMx3nkngrziHs0lC7snuUvRGGOK4cvadBQuRvjdSQsYnTDVS
5wC/qGIhnSuAg4g1OXY3q5y0N8HK2G6c+H/2TZ5Mc5Q8kdBClgcG742fXlKYyZzx7TYh9b5jUS7c
UtNwc36azb+jNFgjA+xctIC0ZoOFGTGZ/XPvt3ICpw+00BF1VxCqh5d5cWM17K/2jb6ZEFNcsmJC
IKVtPPF2h7zr/WbIakD/uG1OA8bMDv/TzfYVgCv+WUEPtB+VtoQ6ENi1XNcSVhIvJJOQGfN+Gf2g
/YD4fcERWzUxpLNJDgj7JUtM/6Ept4Gfpd2VT310l2yB7nal8GggpbCMMDFvLCRY44L5CIku6Ung
g2h+bBmmFZRTnt1LbApJGdh6YzRd7dx5iYWJCfbeV5RMv4yEBwUC+6kusYz20KBr4H1J1ANbfFcu
MtWJ4pUW5cVNP5Vybol74HWtTWJzL/OaD1V4h/WXj7fjoSmS68GkD4xSzBJBsEbYoyeBlUnanhj0
Zl63H9LciT8CYFizedsxYV79o0HU7Nwc9Df2Zvx/x90yLbAfH5umllsSzWAx2vvGn6b6tbxuIzMr
i/2AY6BdlvecydjyQnXLky0O73DKLuflHBDPvsIHMCvMslvbcDsSm6GZY0Mw0o+wJkfhyeeVh34H
Bj+rAZGxdpI+FXmsRdryEMgRKhH22duzOW5W4adE4FyxGoG+i9Wr0T97I/ee4Trjbbl9saEAM9VR
J3fqFVyJZ6w5yEU/yb3HKMA74VTzHbkIffe20Rj4yqRXmdNla4fwPUwMpFBoG+XlWLkrJ7sEXbE3
VDGzUeY0wTwhA0mDurPNY2OVcDzh58bCSSgI+ozY1wHfxrz9GCQ8MvNYYD2I+wdiWTzRbn9MrpkO
ct1xaMg3kgy8Vr7QCpxA0SQ3JqfGJ+2UVf4SvRA2a7M72UXk+rvRX7tE7PJhCLir1pIKXyCNVK/Z
TO6D4Xi7DNd7xk07JJGZVb5v+We0pDtLvcsizHzw16wp5Ap2mPZ7wSVbQvkFoc+akF57myre/EG9
xOrJBEol/JCYVtioAjkYSx8t+5idyHUKEDjsqATS6YK2CVZuWCxyQlqsXcVWkPBt2UJUZ99nggyl
O5+SrKvfx9EmN6zOQjtWEWROlEBxpyszDdoYvomVPKJKOy/D5xX3zvGSUsrxhPT1VOpMwzUGoHCJ
iVxwPujnNZVwbCCikUxNi0RHaMgNOwWRlLKJHLr6iP81wXrjgyaLlYnTyW1SMchEm8oFOhOzxS9t
IkzlvBOhYtv2PZlNhkhxJsGrVDgMMpbr6IpQL8kXwNFF7jED3GjWNNvz9Saz9fMnjNfQiN5XBMz3
+U270PLAjQ58hkF7b0CaMJ/9tJIvHYaPNqsBMZQcpNIadq9rtDUhHjrqNdFfcAzBm1g1ZnWlWpa1
3BYGaA/dq95iGGDzAjhRLgdg+riMy1l+MpQhl7uvd+xqmn2+sqIkFGpo25H+xy+0M8Pk8oUPwbR+
L9w65xAUTSVfOyzg5IlXlo78nHapZf82qQOSmHn5FCA7yfpFI9dZH0s8ItlSSQvVzWNXtLLH99Cf
UaknyAf4U+NTOPCa55U8/adwkMeAhhILtQMSUsUZ31/nSSRFS3Rzc6frqguCFYZ2NzkM6k+2EY5s
Dt40S36iBkCxosER+FxgaLM82Yr8UZF8y6fk3ShfUYzJWo79wC8Fb2rlevKnfdD97Tlb4iH2LgO7
prnc2rB84K3o760Xkb4Z+s323EYi3oOCyMIlqFlZ+uvrTTgi75IguZFCDG+xBG+YijLGgrSMbbkN
kexiEzPPtGFWxV89eRsH9+oxM2vuFpJTA0TuOBGRbkLnFs/fmcayWR7KOB6paW3sbf2vmNDJWlaN
UzDpdpzhWCCOiQPiNZGpYirjTrIT9jg8GEqEjMDkpjuVIT8WT/LR2AlD16+DhHeIlax6j/+IkLA/
UkD6sadvdZu4HqOHOetyOcqoHYff2Hul/A8iY0hszEAxKn0hECzyv0pqKV/MIeORX9+jWy8fQaq4
3NGZ6LUO0GXIFd35uV20n8spkyMbh9xVLhf1tVy5aoJAATHwBz0zSNREqO1b+VJO+DHw70c3ltPD
3/cTb7sJIFVQAObNpo2wE4rmz3MygtN73Hka5xEZbIs/WlkGSz4enIJb84oKRa6cATt9aVlGnpGT
36l19/ur+BkKAfmGfG2HdE9wsQOOGDmy/A/bvpfz7oLgayz3G8mLVeioWVL8AcVzMlFhK/QfV6s/
w/4/z/75eBuqAU14YMF2wKb/zXBBCGNpKjdcHu3alfjc1BGokO40BMCQirorySqTy4hqX9X7wXVv
+F9Apm+EzlwNmAxKL0vqqnkqb+ezEEwCCjMvpxllQVcP5UjrPXe42C0QofZTNTj5fBRt0zABiOaR
B5Vm5IVA71TUI92Dwx+Mg/w9qDPlL2Zx1UBlG8WFJDbmV9JqElzpoJNBs/0yNYT/iQ8F1qKsOc0b
zRgrYlWUMI5a/wQ7/HLXJeUIlNxn/sWr6L/BvwIzNciVxwaZ+Bz2CL1fFilbAL3mFR/PFyHLzlrt
0gTSSmQc8pd8K36/An8einPTAenBGkzftBBh/YK55PBRO2n09EA2oOTZL5gq8j6qJnCbs+v+W5M0
lJ1//8G/vICe6fsW9v/gHY40Yf956SOsRqIWudODp6qsoGecVtxpCHdyO/gMugAUpKOk7vdENWu/
v4y3319yKzjSA+R0TOd/YStMsyWGpJrLB9RHamqZ+jwGRtgZJREvCKKCA4GfctX//pPfWHUDvUpC
B9R+oFhQAeyOfr4DncC8NxexgbH1IOcGmHjS7B7DvEPIvBs7zt1XuJ4SFlnU0GEKO3kI89LKo9yN
gyT+hNI7h8/++2t7u0QRXnAvPF5pVOX4s7x5OP6wQQMIYvNej1U8Ra4cp4gmTS3RuU7YpDQaVPm+
rBy8/80mdV0J/xcWlPcpMiGroOMHrIWr93aT9KUi07X7e9LN3Q1urronUC6F+WFNxs6dDpM1kqmO
GZksZywHc5GXDgvngszMDiEMY+gkwJf1xhP4Y9p/YOi8Xcq+Zbse9gLI4bmQXwg6HDMCwn4UPPwQ
xamF2hqUToykSBLansPMozlApAqlydoqj8v8/SPzHJbLf2+TL72LzDDgVYYR9QuliVJAyGnu+pD3
TcnZLLqhCfuHSERl/Jwsi+ETVmesyPieNqUE1OLmzIc7jtkjCKD7OAZY7BbnduvM5t82HpPiJTUs
1Ewksg2WgGoRTpToaKGxY2K/aJIQjvdMrDb7MKNNkBwXyhZ3XFfvXcUeji7PDCTRVE9Lm2QRI7z5
mhlv9woPAoLYD76G3tM7REn8ygmjNt4NIxTejGlt2KBhPmDub+OFiOkedFTWQxhSherNwi+ZO31M
UDbhyYGwL+jFkRmzM4T1DshASjNFsUrpmYmTT5vwDdJpqs5YoEqqQxIOciWXdppi2hd41LLtAS+Q
ASPAHg/v2T0yBUnN598/PeuXNYRUSIYZQDOGFEHv+fNmEOCk6s4ghQ96Styqr0/pR0N8y2FkxiE6
0LmMQPF6QCEEa4qKrQ+uTklScaGWxxgxqJK5v7mjpA4qDZz+2hWwVPMZ987EnA9dF/rxn0DIt5gF
sn/oHeweKJAgCb0lrDlIzhkAm/09zWDr1d/Q5qdOfUIIRHekNZhaLbfVuOFgrBoktKNqy0tFIBlM
f7i/bystnxxDOFkAzbANudVvNhEzNhkfsabu5yoMt/SL4/VEol3gVbjGx5A6m0IzgBhd/WWzibFg
F+x+aD7HZJnJLF4Ct5rnY02lEEw7ffFz2ciGB7pvGH6lh3aGy8aGyipCWRmT/vP77/AzPYL6DKaK
j6zLRyQWUCq9qRswtvX6AKjtPtgMbI0YaMeVkxyMhblXipH0/0d1EJjSmMsBTQ6kXNt6c9fATDp6
cq+614CiruA7VZ/jI5DRLHQ+RGf7D9yMt8+LbczjkSFagnHm/FKfF6KTxI25vc/SPGCzJBAYvPHH
55cBRNH3QTRI5C22BCLxm9/f7F8+X0ZXON61HCX1zHvzzWsisMY1tNI7LY2Y2dRkT/2TaquyPIgP
l85GGfwnltIvF8BjhvCEMgQTBJMj5ucNwWd87GNpMNzCpLvugO61ydaHX2KMcrLG+sO2+uz12RB8
+f0NkF/wv8dJaFGaSeYC51r066FWLLOLFDUhIJUNcvsUhtMQntKB8JBqz0X3BmlvNmLhP7yo9s9G
H55NJchZEMFEojJkzb353oXn4HRfNf0dyqK0mx4Dt23W54gQxu2iwXRyshvny2j1EtXmvZHtLnx5
2brIjEo5/+7yicZ1CCDqbXukMoz8Tr1dyWmXRuvpBOQpBTZZsYYQYpkU3MLheOx3uSsFX6CqkhHx
+9v6trKCGMrChmQK947q/22TE3txuzS2ld8RmulcT107KwIin0OSd45TXQgv/6H98lZgktcJEZ0w
ZY8NofEPD/ntlkLmBnW/G8qrogl824rM5Rglzrjmd8GVzpMlkNEY+srKTo0Bf//lf/04di7QO4SQ
kGIp6X5e03nmeWCYm3eLLUnAoCy35bTXLQUF7Oji7/4nXrt3DbD67zKmcKC5YRPDusOUqTg/f+RA
bGUXUSPeagJwftUrLknVbs/TMEusTeroRXmXYoHmWXuiLQa3fbSncWvLEyLp2OzvSIctGKXqaaUW
VHkJrHVmK1HPQHUpY6ZMmlnUxDPJ0G6Dsuu9t01jGe98fqs8GFZ4GSjj4lVCWO08yJ6DSkWu3dIn
oM07pDHYDSIsaB1MBa+wWakoXt6Evx5J1XgHc/yPpN/xz0PFmGrqWUKQOYxBRrNNXDIjy1QdWhPp
BJYpKinjqgS+9s+BlcnSlAUl34i0F9lm7ktS4Px1j4wKVlCmgDdRG1KgtwW1vFCULXIs2aON40N0
U9AktcdYUrST/ErSJeKHRGrIfTmg15O02NvkC9fE4UaB1ZNuweWojqKULeDrmhB2iLev4SbSiRI3
TP88VChyokvebQjO1XDGNOeZ752DkWzOyUuQ2L9XN0s3K3o7zpXGWA/ONFjQLE69PetpC3NN2d3Z
15mPmg0zXJNz4isH1aw9c83PMerA1dorypzuBIn4kjcz6ISUKmsslCxx6fGRXYfM/+XZ6bbArd3M
fSpDVhIaByacLpUZY8z2Xypkojb6DQeQl9HFfewZjL/Mxh1SLQ9hUZXyLZmNZtflWls2N9CYbCmI
hB/Q16eW1yrybyu7naO7bAqG6VOORwRSQPAFb4sOqrRCDoRT9smMq6ECD8UeAKvRvHddBoUdSv8X
iE9ZsB8BXPzuKMxWTsiTDF3q87SOKYg1qIeRQKaHmCl2uMky2DySpYokZ8dfMcHE6Nz0zn1CoiFc
WEYKUbmDT7J4f20K1Sh9Y3TeJYWPLvigh/B61GUr4FyPoeMJWuJrVbpClmaMINzHHuOwIt1321Rs
n+d+5bqczrDm7xUsTuwy0nxLveeF37M9g61P0zeGGZb7DCgupnfY41StfTKM1lifA3dbjPEd6r2G
fd/bXAkbF0jmB+iM+WYRoTwoHFgjBLgLSP4lkqIr2oRvOe9+wLyaxUqv7FuUhW3egOYE4I7bSZMB
2A3ZC7C3jPxePAVhMRpgT2rCzs4rZy292gV0ARetvpt9qULXyp/Usp4wPuX7XF9cYTJjTw6bwJG4
OYrRlMtQkRViA7zjpjVsQxR7oZg9qlUvEIWyMBWnM7ft3DPhYuJrsR1w5vPACFDVSfxCK7r8vJgT
0jzxKp8Y4ZYpJoFO3sfiMSDDdobopfmcNQFROKco2oNaYuHqg+6QGSuhZpfUCLxf1DRVvepFGIXG
F+H1wjlGauvS2J8jw67Z/q7qyvHKYzWvekt9m7RnQJ+XchhWcFTx2Qo1YdTLXEIP7svQZCfW1FUX
9jCnCnY2ifm8jFQXYGfa9SBJuvFjS5x8emwcT1SM8BXIoRAqP1zk0Geat5IHyLRG3qENY09CbUzu
TJQcFIq22WYD3OAq0VRFdik/FgFg8O8lTbB71UY/4wyy6x16eE5s8Ot1mQaM2mFbpJYEWToM59MH
L2v8Db8ZtVFmdRyyiVZL4/EyFqTSF/m+jgyZqBZhgMpXVS/brH7fFe3onXUNP+MRxtPdxTnRqN4O
ybSFy75uk9Wj+bG2r7sedoaypgzgxnPL1E6JUIPLs8Je0pE4ZOUpkI+pxLwUfK9JBYoi49a97H6S
RSLDYvKvh5saHWms3bn2gHp7UEPGKbfkK+hiFcFz9RU1pGf2y7qsu4EwwWTfthnPNOqMIEcwWdPE
T/va6KUmxgKE536rTRwttEuVjtOBbCHJMpK9/A/t5RV9/5/FdhUAzes28N6LupD/3lGDC2zj5A2o
VUWZlCZrSz8g08RE2TzaW5lu2Ycc00W4QvqYc4ORmmbGKZJXUs9+iobcEJkzeJ2rrxtJR/NOuOSP
o6ulzACsKpRF0aj2ldYqYfKdJolAG0c4iZ7ZwHIYJdZJnQ6g91cbT3JWT0gE2qaD/pOlBvjkH8pP
V7UbfCLZOOgBfoExBOuoYEPly8UTjv7PaFIloShQ6hw6zsp6yI1wNe87YmWA2tqxDb/2qKvSLwng
MjEvjEmM72Xuh1ppTdSjPNU1KNmCWXAg6pH27BLe9iTtHKBvYFPNbxS2YMVq+VUEQodDpYcQj0Fd
nER14ZwMHw5gs3cVhX1wsQBj2NSS20S1EPLWh3ukONheHsjaEjJtzDQx4zmOiriulm2kfAh0JaCP
ewyT2AEuWWdPMAHxidvqaJ90DepyIFNy3zAN7hv5fHlCXLjekHXhqBc6wwA5sy9WyePR+CyhmTll
s+oQS69aJXasRHqRgakBcqwWHZQNk+Va45L8J4sqzfFCoiPpRtGcyC0TzaFcMSBmvHdebXsUWnj4
yX3WyceJBQM1Jl0+juDPI868SrTTK0u62Kaba3a5BfCJPYaTEMymuSeQwGRV6erfSH3Ib+REl7PR
Kh0l3U9zw9pO0HWEisVjchRwVQMYNW++Oo8iOwLENeAEA8Co3UkVT70qD2GHyN1CI7+JwtmxboL7
opBfvTzJDpUcx26WFguqIFWDqkFVtvCOfdzzRGpVNqw6GEncSTZ55l6XvOJ7QbwwQukKpFYzMbay
G0enK+9gLgnO3Q5ow4Hb2Q9wx4ILCS1dk50yM/bd10o97MaHa/485rgi4GRAMtHy5PimBNwdkSSD
+EQCX+01aBKk4B8TRkkHowWQhAPF6CEXQw7pPQVJM6GpSoiE3FMbkxGXanqvMfh18EoBdy5G/5Xu
p8GViI8Wu+SKg2ZRXnD13VB6XfPenDMH3XuVASXAeCtg1ILsXndr/Y5Bm9/66RCG2Vb6Fz2sMJJ5
LKx9gjFF6u+6XFwnWZySRb0fBZvRvF9NgFxQekVqdEpPcgn5HIwgdsGalOXIPnUlDujqtVgMuRYt
jmRWjr7JWoLICY0edi/pZunyOCgKEYLUegyPNCFL0x7crEyG/O/f95NvZxSYH2LvCUKAJSJ+Nm8H
jZvMScmSurytCCUuHiBiq3p+k3jxqpAsLTP5f/pglEK08IxnGPt7gFdvR3Fl4Yxd2GykhpZpF76u
dApE6IgWBxacKDpjqepjzVHBNv/7D34LhjDip6ENXXAzUA8SG96ARoYRYoZZ1elNPa9t6F4YrGLm
fhvhMQOFG4rDFITnzXZ7Cx7NNqVDWe/dbHVws/E5U3v7vrhuLaOJ80jxDkbgNLfvf3+Rb5Fc4Fss
gkl9DWCumL9aHq2wXYKgFc5ZkwUVHXHRdnF9Lke+Zri0pXHCdqZNCVSLlzAIPy6jaNv23JSYvGU7
u+oZ5fdEwjfJHtIcXONdxTJw8IlUPn1dWpUlvkNkrdc4W3t9uWAxRKXqpMcKOxfmuOpt8a6owO+/
pnUdf/5nuAB2bvko54ncgEtgem/HJyYMONamsE+jl25GSOmU1GQYxsR1dNjYjVgadDhNZdT++22O
ljg5YrabNu9s5SPnO1Tc9I9Bbxmv1sSmgjHVFVDRtniaj818EwouQcbwwNODiQ+IMe7TdGv6hx4s
ezX3VZCmbo5u1pS6j3oupwBPENxu6Oxm7HqxKKRzWdkIu6tLHfQpCZy7ohUIDCMUDDaHuzwjXrUv
UFO2dWfs4diRgnFusdQZMjCdwWsfGsrAojoz9B3sFwxG4S4cV4/Q++diI1eCQG2XTObiGIsNRvBd
Z8fU1edtwuPgETbWWtHAwNRpSRv0sHPOz+Ua1fGDJbtueLdeZMz9AYJOG62Pa0/sWYscOpNTA88I
twQarcDwdL2YA9q35eDMMcElR11recMQLsaXdcU+qCG6qseZddcgNDY+ubNpEnFIx9ev5anA/8YO
zlnolez184oYAKH1Nq4lkUNiGIAFrhyDSiEqMUqn4Bt2O2l+TmhBOoZ25Ms5xaHvxplltykjTo2m
zXCcc5Te5MmZ5kEsQ9Al+9FZ6eT37IywPi8VtkVT/wne0IY0yuwizCye6AzzrMMtqQlMksFosIuX
KV1m85Xq1w4vU9tbFgFFS1xO4FtQHkDOtHunapqyMCVx+tgX8bQW9yJspX2S0ipoS1NdCxg8UsoE
1beJrZEC57FoZTUtEAJNA1Xs7JG0Z1PhiX/Ui5TkNXhfGvgzMgN/xfWMUCynwYK8z0Mjf/7DK4YN
xM9zaGbADIHZ2rGhdqEMvAXGkOzV8Aha70JeXOaQL9lGSZN/sqBV4ovJThjfBPjjeKCbZVOXUd/i
22HHwQ3Js1N3WKwlYx42om48tNgj3c/z2DKbm6zkU1kSEQVrn1zSBzuohmFPEKB/a3IPJl5mzsuk
uIXsyhyv2JfROJiHqef/pefKLozmXV5gq3NrtLhenSdkERkBXZl4iYdizU+Ol82o4Gyr/4ANQtYc
u3Y0y32/hd6KNsC354sPh7M8NU4ctYcuToJxn40EkbsHi4Rz6y6K6vbRCNZA7EzUPsFuqtL5MNMN
brs6JTWU6UwT3SYeiho8dergHtOAOjrOsIlDvmwRfCzryXqYepcUHW9z7K+WH2W35eIN/o4pUf7Y
V9F06MfMel6qJdkVY//ip2n3bFh28Vi6REDsttGFBLIDLYwr8uGdFGPSe8ZVYOGHxXO3LNrnTl8N
5j0aHOOfSCTOGX/D6rAihjjCa072gTeEN3xX62gaKXtQw/zjk4+pym6AAIJRF/F34xa7MsM2WD+b
pbudQPVJVBNWObwTWde+j522f0jQ3ZyKdfQ+jKHhnOOICPsmb6WTIcODO8C8+mzSORwsZrfSWiZ4
wHkouWkxNP1ktp7392qH6ed4GPsnsini+wT7sUs5kDhMsMbgHpqssaiX5u3ok70C64kYz4vpjNNd
AxfqXWMP1nGbe8ITc9fGtky0yQ5i1/pPG87Fx25y5/eVa463mJSlj3NgVgXcJFKjyqrf7lBURR9x
3SpvrST23oewo11SV3E7gi0e3pmQXz+X3tR/jrC1O8O4MfbMSeIbr59aThOGbnvGRYbL0DR0b1zh
1x/bca5J7oSDf3JWYbwkJK7fRw0BMABK40eY2TY0+945z0FjP5AkZhzmTWzfiz5uXhM/w5tnjY1D
I4qeoVRsvVo4qN0EzVrcOJm3vttsg+y4ZGjPVirEJZ1zZEzxtsInz8J8n/WN+x6n4nA54nNc8ylW
fDToXe/alkheQqP64BSWRfwvTOPnyG+mV0KFxRmeYrQrMHpA5OWxH2aF+cllAz4aSxG+85IguHG2
rMGebOALMBb2PoUU80jnZ3S2hyZs6pepyr2MuPK8uWdp0iZE7cx7YhNeDhzJKxMW1n2CwcwLeRbG
bWf3qL9ody4e28lT02RISPHTesZjZiN8VuQvaV1k5X62a9jz3lwzKSHDMaqwgoMlLBx0qHNZv7Kh
Vs7O5j/kPcTcQQyAbWe32kb312oE04lwpvxSTO3EnpFuxRMWhePTzGEDGj/U5wmbq13IGPqjD9nS
3sVVYxXF3shESofM/HwRpzKphr+tgDjJlGLtaMygzodYBGa2SxjNHdF/Ps85foDL1HxJN3u84Gj/
TQzOs8/cH+/vYjkZU1Dst8juTjQ+rXGxxq6I7pnVVTd8sdLZUx61j1QUaXQC2owFXACbIzklSRLx
ZtyyvdZwYHeAVeYLDIplP0ceEQFua/xtJKNNO9hnLimGZlb+42+1d5OnhnvXbGv3FdmacVvQ0vBy
uctD4jrz7ZQNOYwPMhsOOFt0f8+cHXfW6pFj6oXdUxV3Jpm+aTGe/HX2n21rqPpDHBv9bTB6AW79
FMTfjbRKVziR7Yi/h42R2DH1huyhW5wJU5t4aA+Egwf1LgpQHYd/AdqHe3voV8wBucO3k6jsg9nM
UNM3f/jQYOJ2nOw8zU5MMcwPCUiA2JHzG/OFGvYSyLwfkOMbTxYecN8bZ2X7iTLnHi1KnhHjNZq3
M35ox9CZqk/IM5myLVv4EjtN8rmA0jAQKw5FZcddIEwzyr1TTnT8BkzZl+ekCbOvrj8NN4Gxpq/u
AH/AjccAR5SZ7tDf7HK3xHXMq4nk9oTBH8nadlYfMNliCuYW8SHP2uyfsE3Jl17C8ImUqeggBje5
KcNtoaEntQ7/peSu2kR712XrIxf+LScc91u3WTXgJy6BhP+yd3fOeISem/FTYHSkPY3RI6Il97hm
Xn9yujmpdt6ctSTNGt6928qA89b8ireOe7cUS7CPUjahimEMMQy8u4esb8u/NtdO8f72GnLPizG6
aUnC+uTjQYSTWlFkj0Zi2HsO4eZDTSz6jR8Z24UEQPdMeA9pV3x2fgiEa3wgdlNg7sfcszwteZHV
5yIJ0/y7YtczJZSM4i0LcYooNkt6hmRbdx2FXSVj7Uahlu0zHMapIu0oydBr6XZROUuoqYe2HdGs
NlJi4Cd90Ez2gg2Ffk6NPcOxSBkcosvDIPU44v5XRvulTOYtew4QzlLH5mRA8E885WlFcSWbUoXn
bfjFTPXObCeEUzuGCOBzSzYm3ZfYi6pF/Bi0bDXUDsp+VGkX8k9r95uevQJdYAW6HypcbQ/rJMT2
ALsm6W/6GHgDd6qkXdsdb51fP+bVNIppl0TemB8nzPzSI+liTn8wjJqBhhHXa/jdxHI1vsWy3qoQ
MRWUeAb5BvOpA36vn9y5i/O/Ri9pxhb7kqHJPmDmGVsWg9mitM07QN/F88/YHyRdtiP2qsbseMZA
fz3Gfp3698sUMCnd1pg8hFM85xxcO8w3pBxqWEDcNMKZRyUSvcmi0jmoiVF0dULrtq1dIxgvWTV+
x3C4mCBIIkjw/vlhQme3Ib6QDqPBW+H6lFhh0LTnuIgB2Zm7FZv/MmMSEB8MdzMLUi8Ih36vXfmr
DWi84XEQ/vOsUJIIAlxID5JyG4NUWMO/9KySZmOuhIZBk/UqOYpBd4H2+FGVxplpyDGahhdg9YOL
7FCpdcOTtpDTiq4odkvfP8YOh1//SC3FtHzWYiYFnJAxtFX5fguNYU3OOHy1fKYCFo0NC8GLmg9K
EAT/qitWornC0JAkf5V1LilicMeltFRBEqn6Ow3HaOFVM9vSkzw1ZwkIK+a56iO0HEIJXYUSgnVZ
LUdsdEFydG3OV7ulQGlgNIakrqZwQp5trYjLenqokR1hSeQMwWhcl3LzCReLfFbhCeMC1udkuN8E
3JrmTPe99va7WDR98+8Y+UGf39EXI0UjCNj3zPZ2S4jgEHsbIWiLigUfel5ylVlRY9U+wDBMlV4q
bIDFkTmSis7eEAcwUBhaxwQkLbveFjAycDwvkISetWqk6UKpxuzSmXGvhkDVvM43Q266lhCOdpUC
ySc23cF4DDMsHL9j4J40QJYxKZEBq8eX48Urc1YyEdLwQrOO1eiuITEEW4Jt3jBeOVtNP60Y7atJ
a+faywLpIzCEjS3edXoslNJX2PYGG5rQdsa3u9qhJkKvpwQweojsKBymblqJQf3g8KrH9GMsC1jN
ALWKmw1ISqSRfKAxBUvp3eeF2zL/01PH4MpS11JaOgs5NvSX1FryczWjt6b2iYt+pRrMIjmhJTut
5B5bNVAgODeJfShRKUzlVFOyH15X5WA4bQAmDYqiOU0qaTjTuZ+xApS+kSP8GTPdZzmdA2ozjxhM
jBuvgjuNQ2vRn98JQY+yuFFqtrsSX7XlecEXbHjVMs4mylAFambFwFQq4yrmoSMXXvMRUsJN8nPn
9L7xOWdbMD+ZOPgSo4lXTF6dkJYK8ZWuLXuppcvwDF4eWcUHMy0nLIcXp2dOP/Rd7j6nW5KX9xmZ
7N6ppx/zn9ReMvog+wBq17n6mFRoDgwP0Wi6A7/9n0m6euk0zKiFGELJ4iqRyTtqE867PWuhs9ZY
iytLnIQmlmTdThKvx8YBTRtkicrHlEfxjnveWu/rHCxW9K1JKaVfC2+UjX6vqGv6pb2KI9QUaIhN
yepAci+BoLF17fFDtTZx9dLaWJRNOwZqy2ruVhdD5Wyv9iNtRaQ4NlgYy8tBwC6281qFMGLioHZb
+sGrr1MbzZA+1C3qi6Kt5LA+XGPWAu3j8pdCRq2hSbhTrvKG3642kQo/UCd2AdGKjateXHna2+FV
Ie8wUOEv59iUqJHiM6k9Wh/zawBg00bF6nwfPHgbFTJvkgGetHYZZZDkuSgYyF4DGShAKjWH3CGB
XO19UlsZxsRSWafRcIU7D2qAYmKPCL1gVrz9ikxI/uF0hTpiQntgdSmxPXMveYnWsso3tRW4y03v
tPlOXyGYaZiMXvmdDH6kZlAtE8Zm8vhpulZ+eWVFTOKBPH60ZqOp7aUBDBF2tZB4ojZiH7oAbzsS
YUn7gW8vlTGZwIojPUSwmnlcar2MCnbLs1mSFxzCt7ZnX6x42V+WFbgLN9CCAXBFPd8UuR8cNepF
ADtii4vwS7kTMBqUNY9CUNeW+GEpZ5rHpttZZZOx02vdgPJh/OGzusYS1xWoaDnIZkW0UM9Ni6D0
w1bCvgaze35v1ydyu/HnWB7PmVJUBE1wBQSuCCTuCRM7Xo3Jn4EdPYLWiOL3au3QX80c3K0QU38T
ZzWB90dMY5qyvGX8GXb92RpIuwKPjvxlwbHSJ5QOyBrfehPVasA0R9wWVSpVhwJrUSj2E4wE7IR2
hVOi4r3RmJimB5OOLvEcmfTLrUSi76TtvqwJs/82lFYz2R+d3q2I9vRMsf4fxs6rSW7kStt/RTH3
0MKbjR1doFCuvSGb7L5BNMkmPBImYX/996CA0aehNjQboQgNya7qKgCZec57XuMMB02bFgswFWtI
rsw6Qxe9t2hB/uDQUcAv0/Oc8vHRvhw5St4uB+3q2hDRgC6SyAvPetM0UhIv74ob4XIBMUdYKoDq
Mg0LoSFyrdTVLXM9vJiS2cinjUVPyyBxNe3rxVw6KMYw7hDVCT4HZnJXAmdfPtp8ocSZUp0XrXPB
4DkPeoWWMoB2QAbTHZkYtKZBZMSjkwVbLsKm5fJcfCv0zyleR7kH7faykrfHeF3QZdxLI7wlvXqc
4QRhySnqt1aDS7UXhMH0U8D43ORbbJWOsd7/pFAcQ34j8eTyeF3oalEkBI925kE1Kva20yZcK9Vs
ll130zBvRgCrJi5ZGRDYoyyErO0CZk26THUtykxeJrpmWaFpGC+DtWR0lmO2ai4uoC3TEy5ho6RY
5eBE2abwA/FA4nGJLya7nekNyK03msQ2h95oQgw+l4H7ptjb3B82wzelxXcUudLqdbrxciqUA9xm
w1RpXR6zDMsq405Q9BGOV6YoIxAFcwTzukgUM3ZbWZp3QPQjmQRLaaCGEQM/CWGSS1TaGDIRYCKp
jnBrG5EaK7s5g9QF4gwrsSBm6lJGb9RCRJ6kCZ17xUicNvjD0Y4wLO6LtsZL1RQtfLBVJrOeiL2H
8Mq6VpBd8Ak20bTVFsuweiILiDlkOpmZ3rxnmXXxG1hLW0CYhhu4MjJFM7U8ZNsz01T6MoiHzLPY
3ciwwT3/6HohM4ZjgjzrIg4vKceoypZls5LI3FxdFtl2XbH+XlYK5IJlGY6hXFavOrCdEIDcYuOh
BmNTDUWxW882oPSFazEBRg57x1DnUkBbNFJ8UbdnZus8MPu/NCAtLpDnbdtPVjvMjWRJrsQitN3a
pAkb31YLSsTFzD/WjjQS7cJPk2ksuWbrIb+tafLg1u9OT5we6tVwb9Ic4mc440JcXw6rK8C2YSur
3pwvv/gHbOlhxUpC2Ng6zkpvcCdj2XW3Gas5EeuDln492lbrSDS2y5GzbdkwkZa9vVPxcIPCuYrC
8xRbEytYfSUhNJjVEdKVMWjn6lJ9b+xApTJITrqOE42db9/hWMaXWS/0+sh5MBS5Rutf6SstaPV8
0Ve9/R93c2VORk273HzVHMGbfAjglFBzi3ME8vtuEaJiQs9RPYHidYrtT7MHc9NX8XErKz9isgWM
D+SkYjq20mjX+2BId7npK7epcaNFw7uyq6O15N4Oco/eiV/lrRYM25+AD5ZbtHG0IM8uB7TWWrFL
5IJrRhbWFuuiqFuUU+nhD4vwlcGBkc/yuJarKD5e6b8NbupUUPA2FX7fHyy69SPLagQC2AiXK40w
xhiHW7RxvVYKDykHy6O+ngP2CmiAUV4yveZ5ISy1Rr1ce3UaF7uI5WIuhJVVHQ6PcNlqPWQOXO9I
F0sntoXY9Zqz4Cj4fS3eGqSNM7M9YLsvsRDuu3G5GRNbNG8mQLB5l82MfPOS2Jre2YItwYdYvfa7
VW3fETTCey7t2vJZLjXMVi323gBZL1hMfSHGyXCIWig3K8ma/gteC4Eyy+a/klNW0CYyXBDMnQU6
6BC7wHHDvaEZXfwHNnuDQuGxxVXh4ss5jPrCQ1mL3e3oJpuTKtNc9Vt1TH4UZdhKLIVLTnVfg2rw
wNgXaGTlIW4mKmsV1V7YwcVa6UdmtVAh03WnyNKur8BGKW9C5UpbY7wwvqP/2Zgx27nAqO2Clq3P
+nbtlNgYl73tArdsK26tNUcoIXyPza5hY4PA+Fioq2v5FKKtrr9BM6fld9jIltu7wl1qUl1gstUH
ZMsBUKusLynwslaZWwxHiYa+w6pGnYddrY6eRtWztDMibRbC2lpqM1NYaDeb8s2Y3WpabLlULIig
/i6nKZLupYzVoLcvJ9OKz1lGutTEGZHmmE9daj0O8mnxdY7IZHrZfDY2Wwd4ocv+vrYC7rrLb5ca
HcVynMd1ttx1x76Q+Z0xjPXx1gVOtM2dvSZYajq1vBVsJjkbI3KjiG4bEFEHS12y4l9rA6SMEAdu
ybjRLDDizhiEux0iRasvSuQ/XCn+NWwB0tpl0a2kRHhGyyVqjQwBZsl8D9pqucdGfJFw/6HTXYlE
9GJLrb81+Isqmh/5g+ez8hFZpnSJ6+OwQZjEOU7YSBETgIa1uHDeNsililLp6IdRH9VDbCvLebjx
99YHeTWTJshNcvEwYFruyaoGpE60oMwbSttuJksNiuv2tmD7FmhQ+mK6z2uc3V1/ZazOTbOQZze5
z3Y6rnkwW0DCZtqW1LQp2h4e49z0V1pVUKscULs1PYk4SrTQPrd9zxnEwjHcnKrq1aLsD17rpUaL
0Fuyyjc8RdDULWVl0y9LdWuVDHtYygaxBsFsm9VmZ7VpHcq1chOWuziCxZBbKKh0VS7+F+RyGW7L
QYq+rDpCWVg+EV5hi7xAs9xYjjiphBkY0/ZpWy9Bi32/0WWZLC9fKLKnUW2OePu72hSA0S2+2jlU
Itblyuq1l+afy7cabBG7xVMHNsatNnDt41uxiBFPHVZy/QoLbGzNdRE5KdA/TWltLmVGo9qLwQ8a
++VdnaJkvBNsNOe6ZivjoG4vIptNtwZeOvN1rZmoblrPtTDpV6uYea2koFEuJOLFHmR5T9XteEG7
ljWb/EIhOdRhIiZTPIt3qywknHHe0k+DJR1Kx62X3Djla32gXVr8roNOGO3jWjNl9sx2txTmeC4v
F9xVzeWWahODEcBQQkTdEJaHg0p228fjHHEOPyiR7oFKrNYFm7bbNJciuspIoRM+dLdlc99o6Nui
cCJ8/L55YLqsvo3wHK7GGu1KDW3KeHJYmZnRZtRVK4F2ddHa+OXe2EbdvnAlmj/mTpdSdIOcN9b9
Is7lFsbrxXVX55phBQ/LlXS5OQgMqBdMdSeGsp36FyUG5KWjdEtNG69mjVgXwibsIu/m2wra/2jd
IRfDem7BSuewyuOPsVGpoQ5OVurpk8xg19jHWLd7y0XipEUdMUMOlsq+BYrcdbvUllP9EemV6McA
BeOc3dFqa3lgV6Bw3ZcWuxLTDXQEL9jJWvNsOPsqBBw6zr1T2cGCRmm3bYqt13VfQ4qKj15OJ/4w
xX1nnMupFPlLyWP001IY677kduf1B7x2Z+aaaTHZwPFQp67EUHdf1apuxB2quLA4hj2fDxaVAaNb
sO5w/LL2mCCYRzC/uHsYG56tQ6GHk3qshDrM1zquMEEmUh1GvdAd6oKI7Re6iemJyZeovLtAHUb4
X0YbD1eN1dsCpIb+Trsp57IcEHhVqX3A3MbD/UefB3HtJvmsNgez9aQUfueSf5YczHxQyGJKhNLd
Kk425tMObi6Mfj9hBDgqvlWGQ2aQc6aWhsO0VsEjcNfNzTBBdXLTtieUDGKZOe5EQtJP6ifkSsHf
jtkf7EBlGRgI6k3VugmhGevCV+Ksd7wrnKISaftGr6njHPTMrIb7XNhF8y6sElaL18fWcI2KtBMH
jHz1kiS6XD0l2FHg7Iza5b4iSrc61yCe5q2Xt0K5tgQ+mN9dNuXqe6XadgoGqqBRfytm+E7ZPu7G
3uz9Fpp5BTKM28E3Ox+YOWFA/gUZCuMr39osty7sZh6RhVJvcXDHEqzRnhN/6BxDvFkz5dUicRtB
27bQnBU4dLQoUm5gxuj2AyQZrozfmN4kDPIpMmZRWP0zhEqmwjJP0eJ2OvnMNRf3hnVbViCxsK9u
5O+tUF5L/FWFkCDd6L+4IO00B2uJJKJFEnhc7Wf0NVpp9WVf2dQj6vXsdqUTr2+SrvNLdr9Fw7C+
i6bNDt+JTCWmOtssIy2MwWWFsQ7CKVhJytuBs0Ke64g0xPnpsjfjr8XD6sCkV3edAMqG/4/1CUEx
+jxbn8O+blT3fjTnUnH3mdQYXiSJs7RIswbT76MlJUpAI74Uov/s2ZbiaNRqdrcW7YX4JCs3LL8l
MrPDHwMJ8Qgk1V4tHmUuTXwl2kXbuH7bacOdLn+1suuTaUhAmK1clTrDoDZ/cTjJpr0AXexcbB6V
aDQCbGkXfCJbPXKSS1US8SV1OBxkUyfljdWllXucRgk1M1R1Evfua62LcnS+TKNJw+ks2omWeGJt
aCkpUN/e20YZzl87Cg8yyWyIlP0OZRh4wd6QGcqQdz3XU005ijZPcId7clre3qlPUH00r7+Om47t
T0FLOcXCwww7SSJCK3d11eNOPRaqVe27pm5qH9KUriBlI470rhq9GvLTNEQpJYDlZgeMr5qDJYc4
P3pygp6EH4DjQVyP9edMVWr1rkVhFfRWPTIyyvPXDPHqC+bd2Unobvedw0dWgTOrDGA9K0S7M8X8
0tyJ5TUgIo73TV8NH30CBneirxNPMSjmXZH2xpWb9v2+GzwWogRfNn9UpBeXQUswZXOM+3z83phQ
ynx31odkN7Rd9a2OKvxZJjhAAapu57lBrHyND6p5g4mHweB3SOPpoFtFfWdbY/oNunh9z+6Wc5dT
M8ZAsTA+x1WjnJyQfR7F6NSf9Fwb0GLTZKtv0KLZ1fJKyC/U8tFVy83PGz8UneEEEVzPsw76/QPl
xXiFGWsM66PxoCIwguDiZVWrf2MEkVm3Om1eifn3kGq7mIF27TdNAkKu2b19jBwqPT9hrGWfLWtO
MkQubpRCBtPbb3NZwECKdNvALY35HTyKHBOSSUeIpadqfUt0AtPi0sn1LEhpkJjb1eLsFIkRpJox
3KRhpH11VeG84TqUfE/irLuC+WjcD6PGU+bZ4cGrdBX+Um5e6UObuTsJbj/6uho2V1htiFfONk6G
HtHSq6KZ5SGOWHe0ep87mPdfQ/oh0qiH9KFUveIgdekdLUsdDwau+296occvYWLZO8vLksOgzOFT
nMLdcQY9ZxLb6eMOS5f6rjQNttREifsAhl1RH43CSX6MQtGeW7eNx33Wq813uK+jE8BsBAA0Y6Wv
/CqL2FlCXCx3dYMOkuwlvLNyJavuXDk27V7t9KIIeq80IJqqSX9EJj68px69WFBGrbrTzbCHGDKa
1ynGzLcWZ/z1HHXwBuPJetbKOj90aUhwPE79Z+zuIjiRchjCM9zNLtqzL4lnt5uiG8xeW3dfUcE9
DlEy/NArGdG99S4TeSOt2ibgixjPxpJ6+qCOxBIxiU5ddVfhiHzLr0W0GoXzoe5l8T1XsJj+lLo9
id+84uAu84GfCWfme6moZXhSld7uPnsTZCbr1h1GB0Uh7ffs2Z8slzs0ZrvlR5LoiIE6hF4I6wxQ
ETkpXax34DUi1Iz9PAEFo7OUxXiPHiqTt/qAhOQMPafSzuBomfZtmsghSHeuN7jWS4TOIu18R2O1
sbfoQMYyGInPLu5VVS9wS4IximV/EWSTYnuzgQSQCL30PiEQACaRpKOhHrzC/IfzPW+mISjKsHNu
RzVVmUQLVVVvhilitFv26FiP+pTMDwLrEcdXM6t9SFIPjTsxBnrsNRAUoaT5qcqA/TQhpxNkSTAr
Csg6kQhmuqhWzzwGufGQdrk1/2Wc4Z95wjiq4NJhAC84kFSIvP7FHQUTkkmzYHKdjItkcWsQJSfc
FlPzX9/H/44+xJay0f7jf/jzd1GBC0Wx/OWP//gkCv73P8tr/vkzf37FP26T741oYSb8x586foi7
9+Kj/fWH/vTO/Pbt0wXv8v1Pf9iXMpHTY/fRTE8fpCLIy6fgeyw/+X/9x799XN7l01R9/P7bdyKv
5fJuUSLK37Z/Ov/4/Td9MVf4ZxrJ8v7bPy5f4Pffnqv35N9//uO9lb//Zv7dwL4Laa+rYjYIVIK9
EVRB/kXR3L9jNkaSMt48pqfxY7/9rRSNjHmV8XfHwUQIMoazmH+Z/FMrUCvwWZy/20szhvoHxic1
lv3bH1/8Tzfw/9/Qv5Vd8SCSUra//0YWyy/+SzhELJoaDE80HU0R9oN/9omomMIkhAf/7DCSIN/M
QRmxIxpaAunDqgbGA6qPfXua5j2mHP01bLbh5A66+UHwSB69wtPryBMDvO92wp2n7AtxBbMWtFg6
g7pOc4ZS1TC6984jCgUZhmZnO2S6gu24cppx10P9tQ/kvOnN85KAgAkJQ4IHxYk04zgWic2ZPJpW
SyuEdYI/YtBFsrBdwykv5wJusJcrjrVPwUyCpGBouUu0qn5QWJsubqRYGAQq3p49gFo6Sn9Ow86E
dV4pn2OsistdVEBKPErXKn8aJZuj9G09re9QhNWvrp7Z2rUcJ+8YxqQR72zYSoXvyJzl34dpRc5L
l8zdHhsavD8rcur0PW9yEzaRqe9ztEpPg1qRo4S/yvSq6EJlvtT2qHvmGiDukFo99gXTOAwTKWxp
8inR7GpPOGkyHGNMaAxc1BquY6NklOatHOvxjVcrcM3gyw6fYk/YyqNXj1V3aEJLBX+PhfqUFrVm
3eKzV0wHQ7ZDRhvjKXAn27B+lSpath3VdUmPT7zHj7qIQ+c5LkujgEhsVfOJDI1+3KXDOLxaZZLn
h9id4LNXI444D52h1dnBrRWmAlZNT+HPieYlO3x64itr6GXnd6Xj3EWqURtPzgy1IwjThG8hU716
FV0de+dsCPXHAe8SAWcvllcV47IIdROxuYfJmxoqx6gf6zsZGxVK7qE1pwBDjHoxTO/V+gyPTFz8
hOcrR68TyIJq7n7tMLeGCMpsJ0e03cVf4hK5BPEdVWburZB2/wwCNqLzSClqXgd4kT9FFed0K6UZ
aT8EOOuDI5dOoeuFQk3EuPFdq11ukqtDFiaLWhaUJ+6UTHvO3rQGCtIRXakkqsafKysbvukixT1A
AHCxkmhs5yDJwgrn5DDs9Pu5QS5wFY0ab2Ymop00v5koAvZ1ojQFdB++GFe3n+3wWow1xUHN+EQj
adkbGcPXqhbUzgBPkZA+ZHCuorHYpObOvS+KgjeFuAMZFPHh+DDikj2RxHBZilLidsJgNu15C9zJ
2vENxhitXqxMMweYAAhHbiYNERc/TMb31ELS60al8XG5ICPcryzoWy9jTDtoBok98otncp1e3cVc
+D7PCqrr9XGdscSwvq50xkLJ2BrWh65CpB8du4ZE7kBvQQNu4mwg4ciw80zu0tZ9d0xOd0STSs1D
30fWV+jrFKUlXZeOzbRj7CorbR+5JgYFazyZr4oMsxsrd8AENfwF/DyNzW8jRv7SJ3T+R5rRm+uG
nl7HEc0MPaV17lrBUi4rmQeRq/enqCh/Rt1IyEyp29GBIQHAPEhbujMzXMMP6UJR83vmnkgLVQs7
tDRUv4w91hdk2+tkZ6TT61i5zh3NfPnZ611kBSXV3duQq951PiWJscM2kKq5y6h7uhKyTyPAbFTm
sHiSD+KWcS6tJiHl6YOBUqfbTalrnCJycx10PU78GfXKsxuPjcadornaAddK+ejqQ9cF8NOFTZSe
kxI0SsTnxK/oEm1nW0ofQOfAsqENYaJRbEeJ7k9WXQeV5kxPmWgUGKdTbz0Q3yhuNLfiHhhK96mj
Ndu1BPhdTRgE79zG7eDpyMEKIly3nhhOZSPX0EUrUXb1DTyLbO9a2sR2LD9njkzvJn36qaZD88XV
hLD2sxUq6c5mn1XOPb4lX8YsfQauic6y7uih4JcGvdt1r6M35H7SJyG8BKwPq7wTxyrj0e0hJbe4
AKXlFfNlMp/6GDYtTqXaTlReRYyd57JyU62vhz0+gDm7WR7/7BB4PbNjwx2vQo8IY+rg+qh6iGro
h4r4fvBqL9sPdU3nGWG8w35hz/Uu5kwgiaQu0pvZM7ECwY+q+050JxTf2UkqJfBwpX4XmEqetKLU
3zqE1Qs2CtUvSbCF34ehOj3XQ20fVQLi0CVaupcFziSli/oq1bFgtO27Oc+zM5I+98hO0t0UQ+bg
wWBGV0CC9Skvnfmtn0q5izq9Kw51XNmGH6GT+8bRmDbYV8rklIpUngpRNYuVh0aX4ZamfkV4ruWc
8gXl8MGfYmh7Mut/KGI0P+y4/xkS53eLSUAUSEqRzxOJZa8uyNCb4o5DEpht9U2WA1PfdEqIRIJP
UfiR02tBwnPBr2KqeJ2mVepdYzJYP5nmFAau5o4JkUpD9TEB8f8EiKsf2OEBBF3W3h0OKvK7pknn
uQO7DJpBU3JGWbNz05Wwa4MmB8cwQt19rCCgvRfNVD+mip08sWECh2Pi/iXTBlKx3Vhjt6nCW3Q2
8/dWnbUvHRrJg9628tFyTG+HgzHyT3USQUH6U/8qYTixf8CAbe/oCedPc0HS0o78UTYG2TZVfyK+
yPJeBRVZBO1QSeN9mmmEJmhJ4za+mvbTbSxC+xXrDRa7PvdYTRoWTHiFZoAgnKjLf7pyMNE3DVX7
4jY2Zz/bgZvDEp3B6JCECh8Wg34g0rLvSMQ1OYwRXnkGEhGAzMOQpON44DTIvmS27EFKs7m/NrGc
d9C2efmxla0L7wfmcAm3Ukj1cRJue5KysD4KnPuv5pjN3cfdcLQZgtj5fFz47fFupo8hzIJizOwA
rTTpfu6hGhM7QAmppoAkgm0uSi33K2Rjl2h6qJBWUADHmqdQB5MPiC+NW+IGeIyFyeIKNK2sPCxb
SuVDdzqy2pHpJWEA1uT1qFb1mrZ3JMMACfC8i4kL8DjuKvZuTXEWsRKdMZ485I/fVJboEpjnhKUH
ba3bytPgYC+ARgv/DpQ/jYaWwtZy7U0kpvYG/jGND523aIAnE+rE4h6jcAYAt/nkRtTxvkH80T3Y
VErJjRbil8/6n3SJcLDzABcWGsuNl3rt12Qyq0dOZLe/MpNB9Lg94eXpK3nCyTU1VfUD9q2VH4Ew
PDLWRhPk1xkNjo8cG+GTkQ5FdEyh8DD98wiO6qEswMIcGDf7raFStZphivgKr6lc8xOv7x+swYH3
mcUanA8j864Zt3ruXqfAa4OuHNTThGcqOmUlsa+nsLLUHZk56ckIo/RJ70aKKbMyrZ8UR3d2kWo1
11CvnSvNaEeMmFAlwSavvJZIO3hixUEJx5RIHmFcF61bmUe1CxeZFrgvwqVi5PlXVAjOGOsMTYKl
ple/OlUUMnyE5XCXcYZaO2K7HmH2YxekdnCEfaNSKTpGrAOJClGIdkBqZE4GMd0Tiz2n79kXgBu9
P6NqeG/KSD7nKcas/tw22W2jdTbO1k57mICVISVTbe3H1Fbusryo3jwtorVOY7KOmLl1NoI0vFAK
P5F9Cq41lah0W5pYdGRzYqODbFGpn8qSYGl/6BPD9a1iKLMDaERdHyH7IlXrZku5UUs0WMHcWYp2
ReMjbbxyu+TF61F473Bicb+S8BoFiWVOjT/EiftSG2pMSFrL3rOTtlfBLY2NK3QXbkVgoMPybeyS
jxkbQn9BHVfeYBPC9Z+QOWQ7h2CuGwZDXrOPoBVirpiJVzOv+iOdVPpmMgJmMeRi/KFLrX50a4Ey
JiQ3zTzDvmG2A5g9nFWGHNnO6jr1LWwjoNvh0gTEOWz/mynLXlJYGuG+8eZ6PvTMVNwTFm9kNJg4
JSGnDMMB4yIt/GmgZbpWE3U8c/67Z81w5Q3iWZHuaiXvqqCIyUMMIO0DFlL9oQyedWP+AqVmxk1s
6sy9Znfzs9M3TkviY2Fc46CR/ACuE9Kvx9F9GFyeML/MTW2nLpuFpTUGOL7Zt6dGj5pnyu8e3qTi
+JgXJye0hjSEsQAB5sJntx4xnuc2Vpp9BZxEkkr8w7JR36hItM4sukFjUEfATNZg5MD8Q7FPcRJm
BwU12KOJbupjYZD+7GA0PhVe0rx5Y+w9RxMWBA7na6BjqqrsrHLGeE5tSucBXtrwEQ6jAgeUluWr
7KKy2okYhlFQJkNeH+tmcl61Rhh9YLeoVpWl/3IHkNPAFm493fc6riZ6LOTBzWB6o+YVDbSaXsl2
Rmn0p143yytcFscjhyWMEnpKN3eQPYcIUyvfVscHhM7tMfWaL4njRJ81Rbev9cZks0Crf5qL8UT1
Nt2bSq1/taqhmv2iHuJrDUUxdmJm1BxtBlEPumI0jc/TnkXH0RwZPkx5e4ih8n8eGYcfHQJsXmrV
OAhMX+5bqXc427WGdzPnzg8xasrsI/1RWaLeXFy7iJlOsp9ZIyHSynTnJbp7lYhRP3P6fMBRi37Y
St2fJly8sMf2xjLwhGLfqKnTGAHIdSJ20kqZmzL+iJ/YJfPbwu3IqyFQii2i4unkrPeYEIDNewfC
pOyvDOuiXddGaWBUGqWtari7gsZvh51L81AkSbmPjaG/hdH4YUle1U9SOTe2kV+bqaKf+tDeJRxo
5r6GqfNB1pFBCllb33t5a89UeKKBadIUvXXEx0DemaJtCdkKs6NDtstVo0RRvm+9kMoS7ZaD6WOk
QomTNZLnHDDxkCsF9XUICL5LXZFeqTLsH/W2fJ+jaryivJCkEdrNDVYUqu8arnkPGYnYW2jS9X50
Qd0ZXRrOlyGFSh1bqOZ9TZdy17jEFmF1jX23zvN5DpGZGifQRe+bWSYoBVtVcvONEJlcE+fyWhvy
UEFtVqu4QOlp/zNvahoXjaqGfdLLGAJWSXYcFHv6hlQqv2+rqiLkybb6h9ZRWESxPrPdK3Pa/FBH
9MzAm3KmmJXGl0bSE5oN3hzHzHHGb0jMXc1PqTpYvYSeKeRJ0aDwGM/U5I0Zqf4wJt2z6RbKmWIc
xlisWuHOqCIxcCKq1r4yypjAws7sD3Wov5p1rV2XKUEjRanJg0W8n30YFeVNHVXnqPdOSShuOl7j
CxqdR/oPZPpKBfVq4mxt0Nj6CBPDcw0plFmALKdTQ/LF51E6qJnZF6xsb0s+82hr2pfKLbEjgpk+
Akd52QNWbfUbHpp2Tnfeik/TGH5q2kjeE6DoNGdcOFk4TmZ26acGFj3hX16nSsSp6fCQmL0S3k9W
jyNX03svpZqTGWerw3Fqo2w+jNFAEBblAEzsMc2fqAfngzYwiASzthokKGXzDtOyATGr++8jnkUN
Kt8ZyamSM6LLzSOVJ7M74G7zauzJfGyLXrnjAEQ/oSnZAwOcGidR7FF2NuyRW53WXxyVqQnPQ54P
Z0GT9Fj0/cFxEMQGDuHi3+Zk8X/g6PXOWlxcoz9DgdmE8Qk5AxtFN8cnR4ChDBTrmMzZnfvRDCp6
ITweXcgtztRRA9hKI4+jas+Pztx3XyHNTCcmKK18mJpsOohYvnEcF8+pW457F9O1h2KKzx3f9tgp
HQvdtbPuw4SGaF3BuZ7Vq8hx22GPW77yRrpZ/ZXcvLsq1aEUAX7uRsNJvmJ1pD41DfN1mBM6AJqa
vHpZW52UqAMvdJRnETLMToHKphM1M4obiasZAAGjykU7X9z03ZydaSfLo9GE9psCBQwrRSMmOXIK
pOjJMZJYPI+wA6zyDNYjA/y/pnMHtfYJ4gXfgURaloLxxOC/uwL0i3CiUZoDCnHzNgTqvxGJo8R4
5OG1BS3acDJ/ho5ECWB1yZ2Keuo17KjshlY04b7DSOPagw8CNleVb05sUMPl00+N2IBDrefJi56j
7cbeKMEExkqvRoTGt/hA2He6k3+eFar/si9/OMJVP1ltywoiobm8zz2MmIaxfZFmGSc3ilvKF/R7
GAGUrnx1SywDaA0yoUNWzcGASmYogLBOp+bEDXdpF9AP2cBdQxJps1/BtGsOQH1l/YA1LmCqk3Py
4FZZt5+cwqYCNBraF39akKCQwKT6iGcbwGV94Sl4Uqjk7uWK+nmqzS6o+xitfRRjj6OUpPEFNPb2
w2QOxSdO3AbSSkkuuS8GAb1K5JionXuakSLQsHOpruGHhDEkb4oqP4aWnOwtjE6qGyoTLw1q2bDN
jOYluF70bkw5wzjI/xd0fwPR/xU0/98Qc8u0SAnBHVxjVPdnxLwWZjjohvfh2s505cKQYOyDqC3b
TSKSmB93oQj0sJkwDVWqr//5d//iog1ab2PlbNhEJdhw/y7GTP+Sm+TafVtrYn53RVsuMcPdkei1
FFtU2QWJVncnYeTdk4K5f7FLO+WvZk3av/1+2wEzWFoP03UcR/1lWjDgZhnFiGHBvXq8q0uo1TMq
fqhcu64q7CMNOIilN0waZkhoGbpghB7aARUwQ9/LLmR2nY4Ff6Oj+G72JuaFOBkWidvsE4vpww6S
IYNOoTpFFXgF0WJP//kK/vtXwE/L4CKaxnL2wh748+2LHSvG7gkwfFa1GLcstXTAQL0kmb6HaGD7
TxUWtCqHl0frPiqq+i1NU4ifjQNAux+aDoiJtqVOg8lKxuwcdsqUX3cQXfSjFeuFEphZW48PYtZc
G0pdaig3f/EVfrEGIj7J4XPjmEWYB/9n/nIX8LbTwOPNHNJTmEE8a3Aj9JWyZIbe9wCMe0zwtJxq
L+MexSVuJHsCyJdLr4zDC2lDRXGcG/ITAu1yF5RasfO/8ELT/pcP6eLzblG4sUz4nH++zgY5uyTp
1LlvV03aH0NDscV10Ud8LmqPRxkPyYeXScZNaTZzkS9PhSc8nhO9hm1ACmIEEWF0Gowvxgkz579Y
x8Yvruy2S0gHTzPLSbdUnJZ+sZSrIPPl+B5mvm7mPANGNuXuWx5BWdkrEyv8vai5asGgxJBFI12P
NGxo9Ti9WxR38TWc2sg65XkVMtDSCQg/MAtro2CwWnP2LXKU/Qq3oJxCuIqt3SAn/cWyIIj5XpPb
FXAYeuNDTQE9BlhiVQukU7tHxRWF4A0LyHxakz4ZqgHomtQMT3Z4bCjviEPc4XFoY/uTNxr4ehlS
VuKvnrFlGfyLxRsXh+RZmi2Lq2TanvvLWJnBRVyFNfbWEj51/7Ruqq2OnvOoVWCQd5wL0N7thHlM
4Ag8y8/RCN/wzivjccyRPBPb4LfILNogr0vWUjtiOXMI61GbroukNobIl+Q7un/hFKj/Yo7IJzdx
nYa4h9cJ/2X9ssBnZiuFw1zK7/kk8Z2CBzS8QJnM4S6h7BN7TC1N47ZtJD0hXD99uoaxgOMVOcb8
t0nfif/Pks3olYxod1DTzQrqu5Ol16o9ubh9kESk+Ex29TaoF1tB3y0iXqqP7sVeBxbKELhNl7rv
lV1kWHsIJ/3KjEKdPv3nreDP+zHcA5vcCBeDWh5j9f9Rd17LcWPZtv2V/gF0wG0A+xWZSMtMeorS
C4IlSvDe4+vvgKpvt5hUkNEvJ855qa4uhRJ+m7XmHJNh6eIphYM24QfzYzdzhnzZBEBIi8Z0n6lZ
ebCimpIGWGmWQ2are5Mis+aTj+iXvOA/7wlnwE22BB+QIS1hEd3x9jOfw1FMedxQEg+jpthYgWay
Dp4dyiJ/d6W4zba5B/0QPsMzbEeXkNZlZNUC/Ttk5zJH3SQic61TX/ZRc1Ju3SDt677lMfM4G2jf
3yvowytPID7aii5JoYaxX4+g6KGpxkxL5ownTGqt24/vrn55e+mwG5rjaBqZPjbKZv3txYnQArFk
ta9srqoTxaI8XYEB5ewpcsgTG+HOdyPNNg4+vrCXUs2piNo2BDpPRUFteIPMW43kWUteTxR31/0U
x/cADtppnSmauJcdERTAOPhsVF/kgC9yHeWIqg7aicBbmzgjjco/brM4WZc5+B/KkaLxMlnWdybU
n/KTlI6LbDZb54qRKlg6ajUGbWQLb684VQpk6EX6isOU1qBB44ZtUNEs5T9UCfnKoXrWb3jHilNK
KEO0FQWlY7YV7MzaCsmP9/EjuNAnLCdEpoDQ0D+TwqMb9vK1/7biAXsZsQ6alrGC6XxfdKVyH8cy
t6E9aT6cO8OaHnsQA4sYFuOtN4jJ8a9gyEWEsHZt07kDvfbY1QIhf4KPi1svJtnxjGHe0DaokrKf
NeIw/yjKKjt1hIOn9+rgjGwRlx4tA035VS8b8SA6Wg7uBHWZDfvyX5UeQ+YGCIdir6agj/p1oDhJ
uml8hVeEfMHAVUHUaajAwX24AnwRrq5Ma8rVQCce8vNsRBFJBiP4pqrPKTim7CtCfnIwp1XGKNI+
y7zgxxCTUYrWM9MIdrndVTsiTbSNg3KBvbDwO98rHDbldGr9YvSMOK1QltmZNNGGx4taQNGTqykt
tUesMvySKNi+uQlOo9TtM3lK1dLSVrmupRK9Z8YKXKQpav6Su6u4k9bRMfv1YP/HxET/C3VCiNJ+
e7nf6YRuXvKXjEixvzVHi7Do11/4Wyik2DZyIDJRLeixLOwY1v+tFHKMf6qmtJFesJpaVESM8v9S
Csl/LgtBU1VZz1qOTsrMv5VC/J60dYcx0bCkQPhj/jdKoct4IoZ2DU3S8g/r1wbkYiiE6CIbU8LF
wqkXbqQwtXvdnobdPFvVWscQfWYobvf9zMpp5ee6vIOsYp2EmsZXhqImax1xxipu1d5TbVNsW6hP
NHQQEa9lF6kESvM7gSWcFdWmfP/bjf7Dlm2RWf2+mlnOnnUMMicdfPBy/m9HES1VmDx8aXgo5Z0b
9C4RlMlMj1dZMLG/zsXXIm6Aevz6WHB1hIcJHTotDk2wDaWsvI2dMN/0arSBjEh4sNklyNGz5NDk
4PcGq/vWhMWdQJf0bKPfctsol998Zvy1RobusNbHGBXlOI1bBknk0pKygz8jg8hkY3ltHhZntc+i
XVGQL0VFgzG2c/QNDM74WGfUfz++Ie/vB6GJsNHVBTNK3tfF/RAUz4sOmrNHyWR8AGrIMDnD4Dj6
VBncCefjc6XO+ghIqf/r40NfTDFsm6XF5pU1N8BBtjKXSVB5in6VUC0NqfVClQQe8AjfZYJuGI2b
svQ3qV2na5tuOsLV/gk0YnKYtPL7x6exrAL/s25ZzoLX2aF0hfiOiE3jYg9VhCWt8BH0IoRDDVil
wP84pD8V23ky9Wzecx8i9+NDXuw3lkMSkylZFrJSUsXyrf4+lZHV7ndtZYNLGlRrpVvOc1bVd+Qz
fnag90+XAzGHO5Zg5pTOsqz5bc7My55ootlqPTNOMcPMYi62JGG0m7zSzTU7KgCktaMf4j4Wx4+v
UVsWCBf3ddmV8o0JrhN36Ntj+zxZMKxd6yU+KKuspHjpWHmC7jiAlqLWDyULOndMm3WjzU8AU9NP
7vKfLn650QZiS0rZl3e5UQILhHLdUj/0n1W/eBkr6zk2UtrMQ8suDClVbn2yDF+W2RcXvexyqccY
qPypj7y96EgZBhXBTeuVQyP2VB2RFyVO+fjxvX3//rChZjDX2JXRV7aWP//tsaKCbJoc9YJnUzRb
TxIGJbroxs0T87P8sD88Ro7FvkJVLRO+268//+1YtjUMSYXIg8doHrvKfkRQCISSJWqkQpyiY+BV
cF13uKPWett8+fhKfz2ktzeUZDZTCqZDm7lQXNxQNtCOzRtGycjQX+ukuFLH+puttt+MoNtpfrYp
6E5DF7HWcWjfq4r8NsRUfcWsl/xXsa0CBIkkI+FQt79+fG5/eApvTu3iBW8b+jh4P3kKQh70XN5I
XNU8mt3Hh/nDMMktoCVJU5LhifHy7dNGhEYOD/0ZLzbHe7tttk5hPAHxqF1EUl6jYHRUQ1T3GCH0
JJjovjjOJ5/S+9eaU2CAZu5kWaLbLEl+f+GiuG3jAl2cl9CW9mwTpQc95eqTK73YrzMsLkdhWaFi
5UBafzEXqUWcZoPac5TYfkTi90Cz8ClntkVw6318U98P+g5zP8UMxn+d+szFoI+yWKqV6PA0zWW9
mwP7OSrQv9AGNbeYCuDVOPr0yU380+Uhz2dwQNrEFv3iOcoavP4YN9Q6y+6B/iuWprD+qzXtAzKC
14+v70+f7bJHwgoAyoot08X2jTrejFezrr10ilP2mLikBPWkVTDRKgppPm/LFvzU0DrPRTCs1KrU
P3maf3xv2UNytSY1GMe4+D66wVfUqq1qr7ZwPzLFH6OK7I/Wn9fj1P2YeCxXmhZH6zEqtqxb76K+
Vj655388CQq8jP/UJZiELh40MseCpOS8pj1QPOOjups0/TRp7UOplU8s7W6Yu2a3Ej8R7KDNLli2
/9sAcPP3QPV7i+Ay1fjXO20SL2nrrLGcd6VFMrUyoMZkifVNP3lxr1zJRMVgi9PUA365aczGgyeY
bKxKKu4oWxq5oSHCNSlmXtsappsTvQfQgIAIhNY7jAQqitFcXX98ou9fTgwI2AhYkXCS7LLffuGq
A8RqJj+Sict8jDrDOcTS2dpLrPTcK8Pq46O9HzqZSqxlG2GbvKPmxdvZDLrVtXGqeVI0/Ssc3Hth
FMZP+gSfvIS/4Phv5w8+cg6mWqSkYJG5GFNi/PHJmJiqp1X6XknL5xk6xGrKm5sRfAsYYiSmAbrr
TZXlB6Io5Brw4rArs3TdqQlKJpy0qI9GZ50jh6RI2e/o4qIXzTN9hxRMdekd3NY9z4cWBjoUHfVw
SVmnNzqTXKnxe9Dmh4/v3uWzsjEvsQHjUf1auV+OxkMHTxbi8ex1bKA8ITLnFt4m5LrZ9NcRDbpP
buLl6P/38agDs/NkI/mutpi1SMXLevZqVudw4FVxizfM+uQNvBySl6MQl02lSfIWsmZ9+wamZqRl
kZrNHsrIFHRD+Nc8Rt9as7xqMtWT7Zx9csDlB39/NTigwT6QVhq1LjYgF6vwsaSnJMix8nRcj89l
hX477KoXvda+aym6baCTkRsXZv7JcX/15i4PzJqYTGmOD4Ht4kpF7LRQ3UDGUw6v3ZJZSC+MB7jX
6NmGBkVZX3qxiB+d+WdoOfe5Gl1bTn6Fgfl1Lojn1nRMsjIsPhkrLz9K7gcbBcYoG6u7CQP+7QMY
0eU1Od+CJ6vGWftjYO5LIslWEpLy/uM3+LInJDiWI9RfGyBcTca7jONJ6VoyT0fGwGCJhMiDVUDI
CbXI2Q3YJXgzBee1NWsvi9dialAfsPPDZ1mYG14Px02H6K+Pz+kPrwMybgKXmS5YZ/0ayX9b6HaV
iZvfT8itaixa6KxFVkbVlJ6w5xfdmJ7jjiiuACjS5uPjvpuq/47PYSdIH09dNg1v7zs1G8ZzWHPe
1CQ/UwvnI5bvLMnWyKgiT3fi+WrIu+JIhCOFhzipbZfM6/b149P4FdXz9q1koUC5knYPZrR3j6RL
K9K+OqWnFTsYr6L0vyZ9dD2oerfFVvkjGTrroWdtE7iNJoO7Oi4nel7zOkPzdqs49T4hBv6q65Ni
N8ItIhUiCHKUoARZV+YI1EGZi1tbqcPrEs3CPjFnDaT3PHjkQeRfMUYLetaz+q0tZ33rm4XcdmGH
g6jOKyDcGZykUXXxF2frlCRf+H35tqqQcesAnxc7lr4fzfivnPraQaMUhitPG+/arOAk8XlJoD6b
XNefqsEY76Z0zhHuJVisrUacq0IAhejT4jprWkTSiDkXPAr61r5O0TAPw3hKk8o8t05MVcRSa+c4
DlqCvaGIxba0W2P+5GP8w1vBk2D5xJ6Hkt+7QULBOhyLTg5ekBsPIjAfual/wXD+Rq5Q4kZDwB6n
2VW24QWT8v2Td+HdyMisbNLC4bi6Jc2LlRsANghuad17Q9aJVyet/EcazPkum9UnATzvk8W4/n7k
4XiOivxq8a0y+L/9ArJozp3QSnuUnoGPurTUITPZCM5t1f8e9boVrdORKCaE+OMdgNPhC47k+CFM
a/sY2IX1s497XsR4VI5t1kAu/luwXZN0N7NsYjRL4LLdqZPUVzKvFoYsPwSgDpYJ6IOz2XTR9uNb
+H40oVcq9F+9R7Cu1sVHnSKHkvUw8DXBsFzZKPhuahk510458u5Yob93+jGgUYe96LNXhyns/QOk
6MHsxRmQkHk5vIaa3wa+TxnCX0D0myRenAtw2/Z64bTIW0sL+x1yN8RpwWjvUQeKzLUyJbv2RZa/
jk4UfUESRwj1GEX7vBHjDblWPhWkpMOaTh79MwgTYw/n8CfYDe0ckzR61BMtPSOHZedU+bkw3T50
JGwFeP4bJZqKm7ESX0HrnFU71Xa6XpjH0inqdThkj7PMXow8X7BEbbE3mkb/UtuZ/W0qZLkqcUid
8tEY96lf27tS6NVNiy1rxYpF3vWI9s8DLVjiTaoug39Id2SvyLTe0eTRH5CQFMUaAKc3M9/uctGV
X0NsaNsYPhCxEZ3tGnlZ9W7ENPMcZsXwSN1GesnC1/T8CV1iWcU4+yUKJol4UeVGZFh8rqKGcJ5R
mfj/ftEXRx/9U+/aTT+/KEmnvLDO1h6awRAvYqy6aqUgxQSu1KBpi1ut/DqmaJVmWpi3oOvSjUOw
zF5tleg6BQN9q/U++T84YV2lIaaLLXisrUOwTy+h3tHlUowe75LriBlFJe54A7dEXp3rgGoyFKvc
X4VTPJ5EqRRrEapBtcGmmpJ8qiAq3k5+y72whuYhwxCI5jpQy69zn5abpsoKlOiGIs9apJWnBq4K
Kuso/+YYFWoHgBIbrEL2WgaW7jrAk93ewucFfSBJMAdS1v3KWkboLpXTwUVnE+8QEdhe7sBtmoyi
OkzkRiFkrpJXNei7G6J6rdWUYKidAbGeSXCJD5OpR1sb/jI9BIQ2jhobq0bNeNXogXphqZ1CX1U6
d6HAr1H60aMyGgfsH9TCH/RVy4aFhArzAGgrH5qDAFRuSfRx4NTpdbVte78y9hOmQmpIVk+vQtdM
5JelkdIjDB0cV6ocJbYfZPNB3AMjs3xj72TAr0iq7c7qZEUHpCnOLq2b+U7FZ7xEn8ueiJohnQ4z
IZK3tsWiZRalvIJn5VPjju41jERXFe3ubVvW6hOQ3PwYWaXwimHyN02talAk0S0fxjqp1lVuyack
BuKE8NX+FnVWtZtzc6xWwJrD1ZhM2ZeIvjHTaz6dfAW3rk5kkeOqmdQPdARxQc+2p01Ot55RO/GR
aeT26mN5MDGxPE19Lz0Mw+MdQteFU4KO/UQ4HAbOPl2V/YTXyGjhxeYITWfqYSffmjzMKcMBHAPW
p4JUoTFwtLUl22hLPAXBFHVZoHhCqqAc2gnbiLDi+p7P5Gu3yMEtp8Q/xJ5i29a6vZdtIg+qEym7
WbQRaG7FfoiS1vbGwJfPoxaPdwQ3z99L+OMMV4OzKRk07xLqy6dOLUF7p4lzXnCLJ9v2+xO6LPsv
nVngu8whcwR+Fj9jx9W3v54pUBELiGxjnmF+F+zjCO48aqUMx53dJsmayB22flPUt0g5B7pVEfb8
B40Owd2EbnJHa1ri4FKro1MG07WSLD6qBv9Rpo93RO9GRww2xaansL/RbX/yiKxTPJIGUbCqwjlW
7IYBZccvgzXigm/9WFmpSot+2hLQ/homo7KWng4y+yZii3qTB4mPwyULacXqszJfk6lonIZ2yYHO
tYLFYpwICTATjhEBNZ1xsiLRN4SWD4+5UnlWMc/3EbCXsx3z/nKImrppj9kgTqDz1HVtYIVbZsG2
hfp06Lt+EV5FejGQXDL4X1PAeWdgIjS/O/InGvCvr8OYA0CqIHYZdknj2hmkl+WZhtC2TlTY4tyI
54KoiQCwe5+fcXTtkH/0hyptYNo6wXUvnXqTl6I6mJQTzxhwnFslzrs1iYDVXec4MyLgJvpiAda6
zWV4nw/ELluzbTL2RGJFDU07G5Oawf/u81U8zd2N7Tehhq9b66ZTiWUBa3wTI/vO49K+LuO41nZz
nzt3FFNIzsgSfYOIh79Mn85+7O1+8R3RatfXeYflHA9RHdxGqTnKjY0DZs0dHgRbRC0HJAAaYATs
USK7ryar33ZWYG9wwgZ0A2nvjquk6ud9OWslLNs8vy0Tq69WTmWh6IprPLzqsArr2rouBr/4AU9p
/JKGUuHQTT9sem30vxg4dioXSkq4GZq+eAYsjxAEtpJVeIvYZtPIGmn/ELby2Nrq69wVttf1LT5B
8vGMvqoSuJ8CWtwYfwEFlG4j344tN9UdjOtKNNxQHO+/IU5NXhI1ix4KbP2E8RqYleQIZ2ejjzoh
pGGtzF8VEz0EgkYASyt+PtuJYGa8UdP9II30lv5o8XPODRgPhE9pi2NoeLRGY7oplZ6qSDCMq9xE
IgIoqDQOGnS7TVDk3bG36Mkk5XbO7MEb2Z68DFJvz70wxkefWEBE9JoSnn2EWj9UNfqrtHv7OmhF
/aqUKevEDqTk4zgwptCdxQdYkvpqgTty7MeZ+CgEaUI9l2WM5jvuUIxP7fjAPsh2Gyg0R6bU9Gs3
qxK5JAIKEIgZg1m2qovgXk36I/udZmUQyL4iKOCY1vEtlgmytfpKXikjHyuWEGO/0D4Mz/LZ4Gy1
VqHNXQ6sQcWY301qqm9VbWjXIR3Ib2M8Z9GT3cxfp8jEI8kkjRIeKS2LC7PnAaEI31FQkpAgdOyJ
gbnLRmBZfM1Nv61ncQMLD4mnLcADY9qomOWMxmAINo2aqd3O6SNwTxCtAAUKwcYtqyDZBeEWubXY
F32TzO4YZdWOVMiDwzmeWK40NwykKTQL+wk7EOuYOpVHCy/+YnQFzkBiEVN3fBxbMvw6yOiAKZ2H
mNW0yNRmiwwlWilpr236MN0Rb0D0IQovl21e43a6/QWXuzeE9KY6xSZPcdJ/+rxTOxILUUaqmfCc
0vYyBfoHpGMcVX7uuLIYni2Uyzu06ZzyUHJAIpqfuEPJX1lFllKSq/YmcezgXMmK1bUDTEL0mA0y
vbluTcfad0vRqK7C8YtlZdGhSQNGoNqfnlQV10xh86kgsfTg1ZeuNqjFumtGiFljYa/s0cGLbRjb
qot7UviGwiuLXVSO09oM4gc+5nSFBv+clDkWbrVMvGYyblprUPnyNfPW8bWRWuKoLnkRIJPaKMyv
ExjPN/pcNtmmrsvwPGmMoIgNu9s6DovtjGf1PE/xNXNbNy53hhXsxHoDzjShlpZs8C8tnBMGulsx
dvRS04ywmiaq7gYjkFeOln33kQ8diQRmKWN1lnM1Ln+gYuJZQAFR6mpFQGScgjEZmZ7jocusUXcB
MEBzOh7CYRTUw4IODF5+7Pm6DoTutUvVXmtfguxlsiOxUdtkWBe8tYcumViRGX64xdFK/jUpWVd6
JyxGrJJnGCDWi/zsPIpcOysm72bMGkMBP77zG3/chI3MXR9xLn99+G5YSu6NkPzPoW/Ma8FikISl
xHhU/KK6SqGg3PXQWPY4J9WboPOrba+rbHIKLBTWWgM2ma1pmI4Mn9p0Zc96hmPPnB6toWxJQy/i
OxNbaUT1xGxWdg+ew1WLXJyMIEeVFWY2Qmpca+xy2Ljh87GrIz2SCJnuNAGWJOuPj6ebtXhaabma
bGTYh15gYPUhGFBCc1eM+YcVWyUYKUsCuZoDv2edXrUYG3AS8+o4dfEtttPgHktguSdwZSw2gBGd
YE3Jor9tSva5qxgQ9LkCyn3uCx0HuK6UECwnn2GqqOfsoUtj5So1TMF0P1ssAApwvtzs5xJ9zbrD
PO/6ZHdfqZk53sHYFC9jn/1U4kqYGypZBg+dzFo9Um0c95hDG1QpU5luB1M4V5SilEMwG/GGfLD4
LoIg6oI1lF/DzMq/4D5qcRUP0bZY5nwtzFm+pBE3dSZswHLJM3LWPWCtrcksuFeaMrhGLdiyxJ6j
XVPo8JhbCIBjqlTnMZM4VwSpZq06uhRiHPCQDkGW9IKmdp68bKrKjSaJuF81LVpKsuDtXR8GrWch
Yfs+8Xqt1cAWG99R7I1g1Uhvv51AgpF8p9wILAVb9gjl1S8xTWvWmpdgXeldzS/Ul2IsAKrWjnbw
YwgtwQQzr6TO7bLBcTZAScAdRCiVqtReg/BlUWdAt1Vjf3hR8WxtSL4eN8VgHSo5nWntaU9zqbza
eRw89UBJ/sL3pW5wB2XfOyVD3qEmhOiabX5HNnVwIHUnvJoU8q4tU6jrsMQpI8xBD0jrkdo9Vk6S
CMtZuJOynFJjUejp0yuot1qJb6fOV5BdYTEofUXEsb4dDNZ06L+VXVUmlZdjwj/AhjC3o5D+QYMS
ug0UiIha7qvATko+1pqOkx7kw7FjsCJ3s2b/QtDDiQL9rOP3rdGJUHTdYa4kkY8Vg00/pPBBoiZV
0D7o00zksAU6cnCJfqm8ZEi3NSWRkwTB49aGOGjW0G5nEqJ2wIBx8w9GYe6HsavdgNgEt4iM/oup
J8O+LDG0rrBS8v7mtfCosOVHJZPMd7VOONfDLMzwoKhaocJwY8Hopw7tm5L5FKpCzeoOUW2exmRJ
gwvxNehKKDzBSYfTfdBEkJX6oF4jAA9IPi7Mbu8bWr+Bc4TnUMnRWKkMSbh1kUWrKlxMblqxpTJQ
QDHhPSevPfFVlxFYWuibp+ZrN7JLZLZZ9dLovwc06AEF+V+l3oznCVF/7qLTuwlMP19RECHqzEqt
xX19JW10ZlbbDJvZj9FYwh2dZyKbFVN5Hut431jhj1wjso/wPPZuA2ExLbkz3khcJ9b3Xm7rttyb
HdnXSKHnB0DypWuE8YynUVP3gRZ5sUrPii3KCvJtvyboBPYCaB8+VBl7ZM0rm0KdN5T1A1qNy0RA
iOa2GpPhyompK+pmIVa+48drGJ4PU23ka2J+Ek9VLPukGYlYiai8MsiK9ZKIN0CE2uQ5k0rHJBpP
edziqAnSOz9xWldEUFTGsmWZO251S33k3r+0QfzEjXqaRLIbzHo7jdZx6LLqVDERm15fB2UFWcRp
fIRyhmRlMk9SuJ1NOpxjKuONkZI6remsfWZovjYDJJlmWNscNzLS6QZEBBEDUTVCZOxz5Y5MSyx1
QayfQVn2PyL06ytVy7/MtCYLKNTNsMLw2W5ko4zeZLbocSO/28YjiEs+I4yFy2g/8Y4cLWHorVtS
IyL/Sd/muWyR61k3ZC7B0YRv9qXXjAdnBng6ZFl5Fmj5cGjj5s70aG3LKUHmpc3HvK5Sr+Rp7qIl
eQ8DFxsy2TcsgIwBVgdOPD0y5DfYSI9pE7CDZLPO5IkVt5ziV2oSyaqS0aM+Kh0azLBf2Wn72vkx
0anEmg4me2qqmvqN0HvdA1OonvBUObeG0znnKNQKbHQdFAlTZudA0fYJm+PzUuwmSGzoUqYFfIf+
NBXM2gnU67DVT2kZoE6vamSSVbBRB+PZCWCBGTlLBp8MqpM11hnf1GDtLJimz7Y2jjsEwwjGlx9n
RYCorx1B6ivlHSkQNAssdiw+VN0D1WXaBpZBkUyMdrmxCKPembqenZUq9k/Ei8q/8JZoOnpKqLLw
MhSKaCk6gnoVVLnCBBGqVvTYUtuxqN6MPp6C2WZegnuCX5t9sXHuScbe9kEQgE/pwhebUsix4pu4
tXkGx2Co8mOuGpOzdma7+SGtKeRwYUw3AlDPLo+n4Nq2y+EsmIpfxzhW7gmWTn76ZTZdkXxafm0y
I7lrW7XXyASmkGVX9OmnQWhbrA8dff5Gh2tCi8UIQl4enI1ro64cPkW9fg70ZnrQ8qjejjLpH5vZ
LG55uq26arso3Pk+650AuOSVXeNLp0NfHqE1+KnHNmd0WfFYR99eyBRVa8L1HQciTMJixl9nd6c2
H0kdnetuH1djSrkxRrHVmM5mqi3CjKq+PctkwQn1U3jTIVu/z+qeMNUIxsDagcU5eVWsB3Qe2BaN
d5GWj/6mksD63ESrxQsxutQnEFJKr89GHhP8YCU+6i3Di+7Y6V+yZnqa7QGayiiEfKgsnFCVkZWE
ZGXmUz4ZwReFFQ3J2xK7cFXoLjU5Ze1UVVG608jskM0KKJ/WNp6ixqB6Zo/BPUP7HYW8lWqyE6bT
z4rkPqHoyPpMbCqr2o6YUtEZOyRYMm9hgMN5HZK9q/GadDL91mbUHJpiBLNuKz+NBDGZGpYUtom4
nueFcqFPu4UMvBqjPF8rTkCt1+Gbq5L2KXKq/eK9/F5DAXDrdGEoh1a3oPfuyoIc2MBXqAeEkTgk
XLprg0e9quGTb0NbFt4MdH+d9glZzBSv14K59QccMBNUQqZvzFmIH9OoScwL40LiCJ6tPmQ9MkBZ
jkhiuFp0n3vK9MpKCXSiCOaelGGzJ30plBhUQv7ewahQVnDrKPBReW3uOxIJMAdkPUB7BgrAutpD
0nUSNK1heeC/8pDFbcB+qHHA1VgNpl20qhYv0+jcVlSzrn7ts6cwHx6DMNeuDCPoIUSRiw5gKdyR
5QoprB+cY9RYB8hVKYAYfTM5LaWqCkn7Vi/07l4ztWzbm1O/oUadKoS2FPHW6FO5M4du9HSjLb/G
dWG/5HGUPNda2zxRTrMSKAcTRIgYyMYx68fm1ac5cMzppe1HherwxELnqpqt8gasV7zA628mJwch
kU/h08ctHn3p4bztmC7KMS7Bsi20BJfaooEeVBKSBedpZmwSkVUx32nykcwk10jL69zXynvBWT3S
avnB9MRaBciRjULPSMWLtayih8CxtnbFDj9V00dtiItDU8yBS75zSFlNyE/O+Q+Nd8E4j37EsOjz
0ud+22ozKSz5g5Eg2ixi83GKRrkKRyNk7V+CATLRZzXLiKN3xWto8CE1C4AkzhrzBDgB6J2O1pM1
Uf2JIOB9u0xgxuUpOZJdIKjTt6dlqHkVzHZQeTqVbkxGt7Shbn32lW5ehebaJMYYsJGSfqZDWjqL
F48QXQvWiKX5aKF+eHtcG9+Y7rRR5c2Flh5k4VdAWcY+Xvuh/VDGxguq9McJGTHcuxhMRsj6XNAn
cNvKyW9Scs0QK4oXKg7Jif6jcx4iE+J1NRnrWaHJls16gWpWXXpTtUYPYdTGNT2OnzWaW5dCts1K
jahZtjH6d7+uzj7AElcrNQ9GoNwSCoBuj678lQS+/V2ZMAvYgAYPlswS5oW5YLdtWQ9UYcK92s/9
1zrR5nXtZx3kiAZEvNRSVjPZVwfHAUbIWLO+z3w7Lp9ecTTnYPrx8UfxTnBnC8R2mFAkVjk8iZeC
XVIEEIoOqERLRUzroZ62UpXyTAE+2RKeQBGosuzwoXOUiOEmeY00a2E+iyH5pA1qXj5a9BS6LvXF
xIYR1Ll4tD1/UkadWnjtZFi3pLQ4tCiM4ebX9f6PuZfe4JP/D6GQFz/gv4WQ7xxOmx+vP+qX9sfr
P+5b/qf5R/HzH79o0PmPJkJC+R/n0/I7fxufUEP9EwGiYBhAKimNxSf+NyEZ4dk/kUuh/0YGgfdy
cUT9y/akqf9EGL0wgTAE8S8aH/i/AMkaf4K2V0VltJg7bGRY/wUg+W1HHRUrZhUwDwxOi7+K3307
UERGXOC1zJMTlOSVhlskSAjhho2VZuBI5cNvd+sPstG37+6/jobz0gJUiS39Ugk9R2SLTXFP4IbS
7+rO8Ez1E1v3uyNgqNRMiC34opl0LwdcWDJV2eWZeSK/j71+RgCwjFL/k/H13V2zdYH+AB2ChjsY
Ocvbu0ZGHdZIJ21PpUhLN+kErjHYttsBBqVXzUVJR0Qzzx/fvIshiLtns5PkgHg/ODJy9bdHxXEV
0YCUzamxGTnZWvws7Sklq0Y6+xoS87rWzGAvQhNywwz+3KUjRXsChP0nQ9CF+vRfZwJQAGs+tjvG
ubdngjeGPI/WqFl/R86mYJJxfdI3n5XEDnY+YWCeJBsD/K/hQ9CFhFYQmOVRkO9XFbuI/YjlyZtS
IznaAnxxH+mGl1MU2wVj/wypmIp1waIzrzpnq1G6p/9mmf3RAudz5ysh4TImMLIVDXWYg7H0P3mJ
LhAa///6FrEgQiHdNC/u9NwpUs9bvSFBi4ANvx5WAmXnGvxJsInH0rjNiBbYEt0yeKhUcTGT1n3t
x4ZYazrcZFufHvzOKZ7rypxufCJJ1hbamFVVYCBMB5ZGH78Zb4Wzy+majBQ49fAYaI4qLh5Hlk8E
dKA/OqGat7aD3dl0l6QBhZwaj6gB7/y3xwOmbmi4V3RyP8WlwnSuMqDpBL+elPhbFRuwqaIVq5mc
kIyPD3Rhk1mu7O2RLj60QZ3ske1zdDIPirFSvXBlrYoV9kyPlYvrw/J060OxLlevHx/4/R0lSouv
jfl+kVnbyzDzm2iypCYUjLOITlG7sefwKsKOLZzpOJn1J5f4S4H+n6Xa35eI6YkFN3oq7AAXl6i3
YQJYSo9O7cbaImF4kNf5lXXgndee4yuA5dv8arzWt/YGCctj8EOe5O25PBMwd91OronV+SdVff86
Wn98C/4faee1HDeWrelXmZh7dMCbiJm5SKRh0mTSk+INQqIoeO/x9POB6m4xkXkSR32qoqKiQkUu
bL/3Wr8ZJ82575pMKmCBCUCWwb9R2qteCoHi6KtRG8tph3Xgo06ETHjgzWhbHG3fcKHINVkaOwt0
4ClmVB1Ilzo16bYqT36pIb6QDorD5xt2NLafMeBGWhyhvG4meGAyN+gYKFF3g3cpPHeMnUFKNept
F/7dnZGhnUSSD2dREHhAsQoi8eZeppfaRbB812x8dPdzsgZHg0WkkUrF3VSHAjw1OXB71OF1h0iB
miM42K6p3ttS/70ZXvyyWUUs0tzYn+/HcWIeTJDPmKA4YUGaIPYnVwc1GlDqS7IOBzAkp+Vw4Rjm
yoCxZT3gdW5r+cyuPBdvHNcva3IATWI1EvE8+JVilN40Q7J2pV965WxdK7tBAOB8A09NRvSoVLhh
XLn412FAUW4wGdbT7oaHTbdtGW2ykeYcIvZo6Cx9VBCC38IDC3Dl5KxBnbqOUNTJdxQqeYghuOKb
S4vdDpl6JCBc20y9bdeUM1eYo978DMvtj3sfGhRTKOUQJYraBXm+Eyz/ThRCKqG+TX5wlcvpmxVR
mMOi63x/nmgpdEsSCiaMfWhwk+WQGzgbOWNL80RaIfqwhWG1LjVjPeBu5MjxXa0ll6W1PR/1aLlb
UCA4nU3uTSwMa7K/xn5hVW2m9zsfFgmomxVmGEB/7AAk1flIEwIE2QdRhroy0hk5aPl7MpRmGhXq
KC97o94Ie/Wy3YWXpOTlRyeBTWNLm2yVrFScjXgYajPDOf7qr4vxd+gxKD6EKGaNff9lcXSp0stW
qSk3gOFAjfdLVEmhuasgrFSs8sT/JBwXABFFHtVixzkMZzWULDtXUG5crJWC9hY9wU3U9le+ssLb
lJfSv99Y/41Xw2fbvgSbjKDuQ0NDjX4MdmUKb5Jz/7e/X+WKN/7FIh9l3w4bIxtZpfiiLtzkrVOv
6nTAE7yn6HI+yrgdHo6Qqo6Xdv7h+Y7K3WEUVSJPIsepu0tyckFJXr6lURhdoDyvrM9Hmu5bCCUR
hUs4D0j2lSlHMoX0HA/45O2qMvBvPDWhdD2WX85Hma4rdn0wgQp8cBkYODqBh+1xpX7wNaFP9p6g
6JsIT8bHocmkH77XWRvMa97Oh5vuV4TjqQv0nOutOipdHIZTiybwUDMr9pSvlkCJ9i2ZbBG5xr6U
MXuVFnUzs5xPNJCn6udwQWLhhnYYMcs9CAN5U+4VJcINGNAG2DCoGq5xlTfGzBw8mh00j3umPNJ3
4VROuVNlmiYYlBUAfNiOVaXtcQkyLmNrTr7gaG5w2ChQYUYtFXSHprxBB1wPou9lua+j9Mqvr9Dg
2ZwfqLkIk3mBpWEQdg4RcsO0B3Fvout9PsKJvrIUJvmYUdWQgJmsJDxmDbmB1LU3uLwJ4qVcbgU/
W54P8pkxPlivY0/9iaKMWfIvOyoqRoNjhURRn7I9QsfDS4ivG7XqO/8dgaToo3WWqIqfjzp2zrmg
k7upgQksyC2Cgs6pEC6WVo6yhJqjzZ0XJ5YTaxdK3Eh/VPHvOmxdaQnQR8b5htcuj9P0VnUoNpP3
B6aBVj5K7Yu2+Xm+ceO4TBs3cmPZrrl1kLw8jOm5UuSU1lDszd4epYJ3SnBRKoiSLyj6l/XMLnj0
iGfHGM3HIJTCu0SvZ3Ld0AcH6L2mFQygdpHdusPCWitXwxVSh5thE26VS+tyeBN+tuYi+0hfzrf1
1Cr4GnyyeahF3FK3IrgYy7aS3uJGOzNBT42gqZBWZBfmzD/KQTlp26DbXOw5T5aeluA0ri4RbITb
qQ47p0/e0sSf2YRPLApt3KJMQE6WSgpsMj9J6mEnpAjtHneNZTQ0t6TMr0upXEqpajcyrC4UH4vw
rcPyV0+t0SJi4cyJHR2vf1Si4Lhy7nCOHmkCCuhV90bhD3u8OWyjcJZVt9Wsmcl6qqmcOKJsIdGh
kp+dTJ+8wOaFru/3VH0hwqDxrioL+d187XagMn40zwU49Jk7wvGRQ8u+xJzMmlIa6S2tS8sgjhbJ
Oo5BWeC0oGm/0/tk3f8LX7zx6w/XogYdlOQKN9WRqztZi/ngk9XMpGEP2gihcVAeMfbcP423Jlok
8bK8Vp6gV/ztmjiMOY7rlx0VJVYq7WI/7D0FpHn3gkDRTP99vnPPNWvs4C8hFAnLpEgVh72yBuB8
ld90C4FUEe/FK2ErLP1tt/A3cP99ylPbYhP/wmf80ZxjQh8v/sOGTo7AEnQgj4Ru2FuefynDwNCz
mafp5wX7qKFjisTgzoBO8WQhDrIR1gpypPv+UkSBdpM+ez+bYksFDChAu4kezIedtBLuxHcHLtGd
cBfsiufwMV9aK33hXNVzqkhjvKPvoTwmokZAxXNaRxgcisk5qOl9+EzWQbKVbIVLU/2gCAvj29yT
7uTaHBWO/xVtMsxhFsswA8Zov5qfmrLV8o012qUsUDDgbEa7FNF2gCHfz09g6dTO8zXuZGAVz1Rr
pSVu/Mu/19beWl2GW/3WuPIe/GvvCkE18aWbWarH+zyTCQUvBvpTIG9y2xFjw+tdgZjiL9W4htob
byPlgcNamQl0lGxFeIETk2QycgiUO6d1/zqHx9AWer/vXqu1/914HN6tq/QefAOOKk99AYnIxkIB
IAhGhBfnu/bUkqEmhNo4tQ1VUScjquGLafm9g9marCNKbcvYap6PcOI+MDbvT4jJ4IGCzgyse/u9
eKktmyU2jL+y6+Ra3pSXyTbYqpvwIldXyi4JtuDm65nwcw2cXLj61ovlGMnkfTQAC8k6YZ3XQCfP
t/FkEAgB47WVrMdUGdiMkHpNIIrtBZXlgLdcmc/ca06tAOtLhEkzkEDMIaiw75TFMzbaWP8ZF3ks
zsyGE+cgmSLK3NxuyDKO9rBft3Ef9+aqH7fx2tpZ/bpuX4pkBT74fG+NAz7Zs6CDo15DVQQ2+lQs
aTBzXOV6Z9i5rrrrXRyonxKvuuuHa0tQZ86+47vveFuCDD6qCUtcXQ5bhG0fMvZWou1kZBKlxnvq
rK2IRiOKwF7c4b6SLAcIRecbeGKfRInQ5O7CiCFXN60t5H0IBTav611eSxfZMGx7yxhB5b9qYdsb
1SquIA0mqC8UPxrZBMYv89Jp1ue/4ngwKaOhUoMKFjrA6uem+uVMhk+dmbDnuh3QVySke2NN7h8I
MP4KEFvnyhZjZfxwVA2JWUNmykTamPNxMncwASyFtpPdPejG0Q9QXaXYq1QRpheRA1lStHsneBNl
b2u6901RrzLIxudbfLRIKB7hiTxKDlHlpr5/ONhOE1ASdVVrh5U4a1DNqJxoYEvV0PVnisInQyEA
hbwMqAC47oehlCTHyJDL+s4Z6dJRhPuSWGJrFqRl+LdTmJc2GSWktyisIzY6uZxGHc7utSv2+3YY
FuLokuJ9+N3ToAUwMhq7kPZeNVNiOFo1Y8jxnc9wjhWyyZat5opcACbo9yMGjezwRWfhzagqt2RQ
7F6utn05bIa2Xp4fv7HTDjaGMeuvaqi1kdkySJEfdmrqZ0aESWeB7xX4TMgMzZUVOcOqAyeFv6y4
Q5dP2jZ6n84slROTl8ikHUa6rYrs7WSboOKVu+hSlEQON9itXGiJRhaAZ7mreT8o7KyAyq4bd8nE
2zQO0st6o8/M3hOtp085PpDn4GUpTse5LLreM/JiHw6C2AAEUcNVVCJXQE25/Inup8t2lUm3DQDZ
mfNrIsLLHDYQdyMFpn2C1nhlHva81ngi8ud1sS80AdMjS8cvKDVCa68ZaXIj1WjQG5Y3XPVFH9so
DMHvr3DppR0g/7Kks7ugfxF9TV7C21FswWnw35JwxfJTiGLghLttWOjdwsjif+o9/5dPqqOzd/z0
cYsDOUlBZfqicoYEexd0HPZ+a9UojIwCcAK66Oen5kQ/5XcPkbjj2UuRgSiTHlLzbOhA55f7ILC4
JlVSttK1+hWFAgla52hqOgx3bhIVdhso5iowi/wva7TjGCFypAKBoYpzdJQNfoJHoiOWex33ye1Q
RMm6a81oc76hx0ufhOi4CBRyHCQqp+20gC2gMF/uy1JXV6I5xN9bJ7FsjNrbhzAKa9vwav/CbKJ2
l0LSuz8f/tQiYB1iQMK2MxYFDidiobY5Ah96uW8DVd3oSa4sg7RRNhnFOClrgzV8ZfJzqtDPLIGj
SwmLjsS9qaJsrbAexmn25bQ0MbL0nLDVd2FFBae2FMwdy7a2Hea9LUCBucDg6v18Y49imgSkkw18
AEZ046SvY6pakme4CqvuhyDc+K1jSyLCztFz67Yzu8vRgTWJNWlf1yYQYjNH3lt+bIememUNJZTV
uSL/6SaNlUZE0AAFTzZSsMamVIeqvAd7jw0n2UbMwG7ql/Mdd7oxf6KMX/FlsGC2wIoIuDXBMUXZ
2kAn49Jzh5nH9dFcpMtwCEA/lL0FacFJFN5GkLTwBdu3xVofLnoFCQ1W/kpKb6tuZvodXdZIWiLf
wpNT4prK6XfYIqHqAWwbHS16jXVbi1bds6tsz/fa0dIeY4BcpSBrWeSexj//0mvIDVhlRcftPdXC
CrREb6oaFiaYkgECqzNy4cpe3iJTMHOuHx+vh5Gn8BKSQ7U0YDHP+6gm65yOvtKlLQzvRezfo6ez
KTFzwZl3VQ1vVg3HJVBmNA7H/ju4WoxfMCKJFR0t2KMbDac7rJMuk/aWEa2xCcJi9KVvAxyi7ipX
mVlrx/f/Mdq4SwMX5P4/fQ8WXE4Nz8+lfdRJy9bQN1mA9aMnL9sqeFa7VyeSX730QWuzZQujY6iL
bZ9GM5eaU1OKC5xOczWAn9ZkKSKfkYaBJ0t7QOnLsnyDnIiW0E+xFGbm7ql5BU6DGxQblsZj5XBe
DaFlBuh+SHvlIWjWdfGW+1fpz8i5z9U9EJ/zk/hUq4DLwufgKBytOw6D+SK+0mEoKfukMe+NQbxq
u/CmKuLXIjRm1suJXQaMxp9QkzXZBX7nW52sUKuR711dXtdVd9V17czqODU1x0cLQGVuMvThYYvy
uKjVQBrYmQM1RBrIenWaGnsktX5WwvYi1yFFne/D45QMb1MSTiLdx+zkFX4YMoOk5IdSXu1FPzZf
o16qFk0RD5eKjGOyixbVlu3wI8KxHUlwFUWDBLaZ11xreGkvkEm68eEALAc8iW6QvvNusrB8h/Dg
I4hUNi8zH3s8DOMjS0FEkOEeVS4PP1YLW8TikG7mlGwUWzWTb7lVYddZNZgQFWzJKlfRq0aGfYzD
rLiKDHy2+nyoYZ/BPqq9VlnEdSzg+mfJ6/Mfdzx2JjhFjgkR3XRegpNiZcHx0KLtym2pMVHZqYLr
oACR2WjdsEJ+4ArWa7Y6H/ITBHu4lZFNo5YH4hQwKc+kw/6wPLlq/RH42jq98eaatfezDavooW9r
aPtk4tu3Llas1B6GOP6G97kCjz4Q0A+oqd88dLnp70xBhX2TahT2F73nBE8hGgBvWS5KMc8eA2yw
0Fv+m+JLkP9bJokF90yW7wKEzoBGop902QaVdqdmslDaEAhL1BnkyAts0QqdR+T+BH5xJw8JCF6t
3CVIDvBtkh9+I3veB4sQhv2bGsjtXYiTJfyXrG5/wPinsjtqHD+iv5sD3I305hnwSPyjbeuigbwT
u3ukZFDFOd+pY5997VNKsgAqRv20MbWtTU3JxMwtQY7o+Z6te+nC2oWXo3iVLbWb84Gmk3kaaLLY
W0FsSwUi4b42xWUlgKaN9pbTzTRnvMyda85kiiTkedImIYomgqHFsT4t05lda9pjo3w7FSwdohMS
i8Y0VaiaAs64UtDsoxjfOi/eNr4VYEAX6HYckl07323TBlFqBenIKjMRvwecPOm2IAHClkVNs/cx
57R7MUO+E1/umaV1dJCRwCXBwvvKAGMN4ehwZaEd1DWS4APS8JpVUbbog1XGPbpU69RQFn0zUI40
E7vH+/h886azYqQVcfEb7yWUVo+e/mard1Waxzwu8fdNi2RhQPZszJnmnYxCdZ70Bt3J8XnYPN5z
gNiUhCSH0Czlem+ir5WC4DnfluOhoi1fooxf8eWWGfhO1Ut6yjM1iBIMxZwXag/t+nyQCe+Q82Ds
sfGJSCSeUNMccq0NreiZAe/EyllGgbHP0wG5ig/quHY4oHesqxeZhYGOP+BEjre6onSIaA1IcSNf
eP5jjqcNdx+qx5Tf+C7KRYctRiquTjvV8W47CIWJpV+GabYcQiBSMk7siKTk1V2JzNv5qEdHDwQY
cyTckG4lYz+V/1ex6UDaTPNvIbFq1trvLrXBRmM5fjkf53g8OdpIPYyo8DHBOxlPFbEgSU4E/zZC
i2otDjqlcU2eS/0d5Vd4YfH8kT85Sp+Yw8NOdPUId2046/tSsTpEFGQJlE/bo72j4p9jiDbnlkp6
p/xe9rxY/DSbA9ZNG8oXfBY+uPGJZMDUSUMT/M7rBMPwfQP0GrvYGKl69H5nLpVzUSZ7jCQg+9Ck
YrXvLHevxQD8YVrM1dxOBdFgv459Ss5Ylg87s2vjKOrI4e4VV+fYDMUkexIGac61d3oGjD3GYYkV
AvLbOovyMAxKXya+lJ+L0EDxvvULfJEFpIAQfF3nZZ6v/m4qcnjKMkgNINRsVFR1DuMpmRpgcC/l
e1dv2Jp/5drT+QDjEE/OTQKAVmYisB9PVzJ3cz0VGy3fRwhOWz73GEpEczzvuSCTQklXJMwAiSB+
0qIG9NIOD7lRzOwORzPgs6v+tGQyNEmoFa7ocwOQ0rcWGKU/zNmPTHe934PxJ4JyOBhIpulZh7n4
Ps3tbovQDdIMYkCVeuGM3lczG/5cp43t/XKqpE5nRoCs8n2soJ6JOF97RQJjptOmW+q0SeNHfAki
ZQqOo+PwZ++0Z9jmKi7BvNBnwsyNzWQLMOMGFQ6dMH3zQwFw6M89EeY6a2znl3YoPgR1oVPzvUku
X4hvDe1RMn/9z5bKZC1GEU73QUQMF6Ep0fyuxM9aPZPxnmvHOAW/tMNH5As3SaYYvpqLGm2YInqJ
ZsvRM8MxBZy2QxmUmUVLGrTCVNVD+mfO9epoozxcjVP4HmKLSp7lcr43pACNdfREwFHL2UrJfpwf
lZMzGHoArhoQPsgkHvaYWDke4EeWPU8LNJRiW2vfDBTaDOve0WZKIidH50usyWox/dgxknR8yhSW
XRvXUvOk40N6vkFzQSZrpRDQGGzlcR9D7yVSLkRTsKX/5PkHN+BPt00WTNWGVlF+RpE9GxFZG5mK
BaHtOvn7KQ2AkvIGiUiK5VN/RF2QC2ShRDZ/PRtFZxe8lxdJNxPlxN5MMgk0EQ9ahPGmTIS8LgMn
K8p8r1hUjHlcIzGFpztCIVRVbXPuuXlikAjHjRxMHEmJoxJcjqcv1GSmd/5tIHUVKiHqWuvzM+Eo
qfr5dP4SZTrfOpxjSQbl+zxejS+XXXYb3gX9QswWZbPI34cb706ee3iebBpGGuNNiorGlJEcVr6M
EHfNeFnREqmTD71GnSaas+A5GeZL/mFyXBsmGXIqEVw8gu8dWK9I2IX1z/MdeGITOshxTA5sWZXC
ShOIgcjTWlTvCumpRFhxiOeMEk+P1JfWTJaTUgZtU5Vsdy3iBjLlvMVgdjdFK7+mkbtUUpMqXr2h
IH2vGZmNYhaioArim+7MQTvX4skZZaAoPsjtuEMF1TI35aWCWQGoh42JOfj5zj16kH7Ozi9tnpxV
khmmEhSVfF96tlYsEdWtHst74yJ8ciJbiZfUwbBLS9dOvDgf+cTx9XVYrcnrM5SEKGzHwBLGbBhV
L5r+7nyE47fZYXbMmt5Y64SUyZgdQ/DAeq2HhfQDBbwQK04Z0f51rM00aWbcRvfjr+e+K0modgGF
2Cudtgz7G9kPgZcm60r4j3auP6M2hV76Gprzhk8kH9kl1b/Mwwad0ufz/TezuEeX5a/NiXFsKzAp
ZYSS7kKrrxSv3IrB+nyQEyf/wTSY7I4Ong5qqjBGYtxuJGRAUXJdyTVyseGukNzN+WgnD5gv/TaO
4JebmYT/iKCN/dZI3P4RUyrTTTakqM4+GYgSyDCFa23uTTM3LSbbSjP8Kyg4draVvdc+md3LUM6Q
LcZdYfIIpCepmUHsHhnWk7ZZEPeSuuJ6XiXpOtSQ6TRyhMtSFHyzNXm6XT28nO/N0xFH/7Dx1gb+
8rA3U+p0eRwNnJ8YYTpBcJ0lvZ0kA2gj8z608HdGa+58yCNRk9/71Z+Yk9Ogcn2r1T3e0okq2Ggv
YgeE/nxjD62/TrEiwf9IQk60vFT+msSKLpcKMnFUcxqFdKbegEGQYsKiCNquNdRFW9YLhUpXry5N
8afoSTMXyKOZOgk2aSfyjJKZRK6+E6sfhuxcIJ+wiEo0WoR0h5fDEr/ipVHN6Y8db5mTsNM176uC
pDiErX+Z/QIpa920w1G/atm5r9aH97frcQwHXgfGjDSmfCaHgCiYSjvIhLPcTdiujHTZpwsZyfR6
6aBNnczMnpOd+iXc5EAYZA1niTFcVCybRyVAIHDdfU+6RZosuo+/nalj20Y8LWAZrpFTqGWoxIpZ
Wp6+wwmxaRYWDsXVshBWox0RCnlL+UZfnQ85biQHO8Ak4uQsFyP0uUOUF3d5b93JyaM04OSAKmHh
PA/eXOnp6HQ4DDYtIYpW4uVeSV8WMLvMYqWP9cMiuTjfpLkokxGLhCFxcHfQd2m5doOCU8FdpNL7
+SBH+9ikKZN9rAVtrMQ6TfG9eCNXKc8n60IpulURo8SDKCFKujOP0KMz4TMkwkyUACgSTQ9wMx8K
al2OtotMZxFHqNuFSyG69OaIW6f770+cyXr2o0huhsHUdr4LlUnZZeJGzmcwKnNtGb/hy6HaptEg
lamFPG76GMX1UjGExWiYmmjr8+N0fFmd9NrkiBscFJ1LamA7bCnFO+u9whRy4V/L2+hH/d6+Iohh
xkiuzuwac304Ob9brUMnnto27i8rr0Dke2hsWXg637a5IOMc/dKJSi65QaZxuKh4a+E7tg7ijzKQ
V+ejHB+fkx6cbBGCCLTGkpl3ZbJq1L2Q2dZ38yevGf1l1Mz313o2s8Wfnx1Hzr9pCSqb6/3oLrhR
rKvIeCwhEeAgcL5lc2EmG8XQZ6oXuQyS5ma2bOC9078m3VLGHf58oJNnCPyP3yv3qH4lQq0KlJ6B
yvylj0Kpi8bxYtigQyIKtpfOvM/mmjW5BlSiIKahSe9V6rujq5dZ/oMXvd3iH/XXzdJMrnCWpkMF
OiJbxwbuxmnZsSHVNk4f8X2H/NjC/2k1y+GvK1aAoJCBk/GfBDMPz+Rwrqs9oPCCSu/OUlY91kEi
q/Z8a06sJiKMVT/OXkQUJ9PcAvmtCAIRRC93yL9F5RpBzszGjm3u0J0JNb3CCLHeqB6UoV2sB3aS
rwIZjWD/1/+oPVPUgmlGop+DSNmJXI7CEk+TMrNjY25uz7VlchDKASglpaEthtHaKmUE0f+eNnN0
l+M8y+f4QwuhcgpqeZqc0q0hTqpc1HbSQ7xznvFkRydD+qEutZ6iwqLIF4jLI3zzn/Thn6iTHTYd
ejFVOqKmI9DosdJe9Wp7PsR4mk4uYEy7PyEm02608PKydIC1FT/H/vds7jSf+f1TPGqbVEmcZT3T
IMAWFwQBcIOZDef0FPh3E7TpPpp3KQqHNEGXv0XWo65fiL0/MxLTZmgsTKzIKYeyBYzKm4frP8xF
p/LdvL4tAyyuIfZ9CJ04xwn8LBZ/HYxx6Y8YQXTbgAwewUZMwH1SVErNbSgkIiZlnSO8IXzevIaY
pH3z0DkFQKxLFTIWUUzuMlbrUrMxSWyfMdzF5Q/gcYzDrAQavI/k9g0Ffa2zQU2gfY4dpfWiZH4e
2B355X4Ro4mVLGKhrAQI8nk1c0WdXu3HxgDOHX2ZuS8i/XLYZVatZJWrRtWtJ0ej2QU2nUGRIx0u
G56NT8Z2VN+cGabptfgzJlofnAcWMnvi5HGmRHWc5pZS3bJhNx+IcrcY2oU+zghoRWqZMnwLxeap
U7SZVTSdgsRFpngUqATSAERknD5frkKE1KRcFNvb1JLCKy/G7rOtKQGgODb3/jzRrWOPMgkRUuSh
NpntfQT8sR209tbB0XjhOc2HUFtLVREfsTK+cfB9mlle0/N8bNvXgJMdNtDQzc0Vo72l1OHhuCU8
WrHeLuQe5lRZOn/5yiAajUKSVAfQLaJNdNiTkpnpgSt27a3leDLv+CK41532OY0M52dZNHMSIyca
B9LGAExNPAAPk0nK6SHrEUY6t3jfhbbS19XSRbPNjtPQWQppbs5cLY9uszDeQL0BKgWARiVnigxz
Na3MPHIIt5Hxy1fcew25zTBTL0KRK5mDzR1Ok3Ib3wR5dq0Gc7nzo/UB4I0aFYIfwEmQap5sY1Zh
akIAKe5W6YO3Ti3dbS+6lc0u/UyeKMd20TMWQTYnmHTESqDVB3En16cWO8qo7xRaHUgvXa+uPU25
agUZ+ijeEmm1KEHOFqWzDVoJxGqnwJuZy6QcbeGjxAmEccBjo9zpFNJSRKYoYKiq32qhaC5TRUvI
iPVzVayTUZg0ZBdVrqWfPfFlJ5AY3WJklN1GAq4fSaxE3OCgW5w/tY9kGkYdXAp0EDdl5Gnxnj9c
JoaZKnVaC/4d2rH1kxybZsAoGtbeSrsBqw8YssjIgiHuFlFUmRKlViV6HRy131rQ9K+Cvtq6ZRqu
B1fML4dACH7v/n+lrv6pG16mv6r/M/7Ye4ogs+961aeW95//2mcfyUNVfHxUN9+z6f958IPl//v8
Y/RfRtnyg/9YJZVf9Xf1R9Hff5R19DvIP//P/+4f/lPc/LHPPv7v/35P66Qaf5vrp8lX3XOAo18G
60hA/SGtK+9/PdQ/vx//1G+5dEX7B0gxyzJUC6gfThDMod9y6bLyDyixUKuh6kNl+dzc/yWXLv8D
0ijod5KOXETgsP1bLp0f4uzhgEXFk72Mv/9GLh1s13jn+3MNAWPMNyDTiYqVBHXpiAadSKaOoWj9
bFIFWPHBfbErZXS2xTxCr6BBi7duLbfbFEqM5NQQu7my7vWqech8tTe2UpRq8bXQ9A1oO/gW8XtX
i/LQYljXW9210hfmnVg3uA7JGJ3YMDoFrG7KQkOrNnFwKW2wlH2AcB1aF0EjZ6M4UHPrBNJ1Irji
C9wELBusUsEcK83whbLlVHT71i6qUlSxapLaMt5VPksA12I49NnCBHFYV3ip5BWAVcUxxDpdJYlv
+NuyQ8lNvRCasOPVaGjdt1SS894AKRBB67lIqLeb+HX5Yf5aFoX4EjWp5l9HfRy392prtu4zW1an
+4vOtAZh7fmOFq4xr0WRvYgTNeZVXw64AHqNkuE7qBZ6uchrrBmFBb4jYQlgxFNwZxsM86PVAxI1
jhLjnlFUgv4oFV39WJaK+dhgRbtoKO5e9LFqIrVZx8aCy3ttN4VcP5gdRjDuULlXJmY0e2EoQvx5
msjYyE2E0DJW2tGu7nHZTswsexaHVH2NwsS9iw0nKsnxctxeqIOktZfDYPTp0mlxGFkYcVM5qxhp
8wp1aDmkQKFhx8KmFosUsyWE6m4EZATJnikZvpVa5sd43CWKD0jNDYJNiRHVBQQEYdmqWCZiIxM0
SNcoqNjgBynZODVbSzl3YmmhGN5wmapmfYPJqc4VuItwZzTa6MEx43oVgkZEnSqLQzTYJWndSpW1
NaUcvTqMzJHECbn9ypjapeWbODjOsrRc+a1WI+2q61vxEmq3t3L8KNya1DhrgNs3FZe5C9mqcVdV
4uJO9WLpw626/I5+VtcItRdrr6pDHVSsAlipYthuXS0NVpUokiyUvbjsqLHLyaYx+mzXh26wtXRP
uOx0MX1FQHQkuLvWL0NLBbupsvTdyxOEy8M2W/UtA9RizQrEQeuv8JGsl5qmpmtkJrxNMmSyXfWa
gt3Q0F0EbgoQp448rIwxf7nFXVG3hQYlXS1qquusrXNsT6Jm51mqg8teNjyUudss8M8z7lx/0K44
RMzYlpOoWXW91K818KR2H1skneJevYCSLi4HZXAWqSUMS46tbukbmbS0PBEzuWQkaTSmWHMvotpR
JTgti3BLRnPFciEnRvwjH0xhj9FMSBWZ2Rs2rlfYErMScQiTyTO0sQBk1TUwXQxa5dYKimLbik6y
qR2cbNQ8lWz4wCullhsuQilu2XL17CApbHsS9wKtXrSC5K4GU3oPMjNFik0LNm2SbxQYUj/lMPzo
c8G7SIQCdxZXq5Zd1Fy7WXQlDUjwAkVdt0Iqripwhzb7FP44msiFp7GSG101N22VyGsrLNWFk2ru
ikKhfNnkUCzcJMFl0+ok0gt4y9mxxU9RugPegzl9HERXgTxc+LXxq1UcW3RQL7CFLJawglOzi1xW
l/jnKvd1LUnspcEvUy43siveQrD3l1gcR1eeirkjbk7SKi6KkPoujtVJhnnZ0An0m4Y2gak9Wknt
DAthcDK0+Mu7ykIVQQgkiYeenzyxuhaM0mBLeXmThmgn1U58J1ZGhlFgldv4DX7n1jksnKJ3cLNT
fnRB+5KE3RtWkI+6420NLLKXiA6wfK0ac0hF6i5901GvIpwYV47s1qvAzX+WRnwbDpp8BSqcrGUh
3/pDVl9oMurYsWHuJQ3Ii2lko5h81q501A8bVPowQVW5VSfGXRIKN4WsvqeFttT8Mli52JZSKKGO
HsrpFmuHnePG2AWK2pOThO1C9Yv3tq0+3L5Mr1J0VphcwtKKxLXQenfREN+ItRYtvNZI7LjIKlhW
jb9yuOCSW73xKDpKjSaS51Lf8azda513G7riW43FFm5fyrJrmHFZVN8PgnmpY1no4ya/cPQBBInT
ARtLiosue4eo/1PNHRve3VvWpRglg8eQsgTmkqaqSx7Ttyh2PigVINY6K9qr0Ode2zmjP6+TvBqd
59tVFMb4SVJlNvDTtozksWR0tjGWXEvRi3APC58kjNIXweCuPaOXF7kfl1B1XcHGC69bdWaClmUg
pDaG6zFCliKnG7rowkIrg+Sy0Qvt2ojYXnK5xhEXtQi+KVkgT/PYZRanRDRcYPCNkCLnjKsZuOKF
P4fI2AqWsFGQ+1i1RW6trNqP10YhP/uhectg/ACEALxV1S8Q1URpTpFXje7ftIWvQ/tIfmIm+S0S
VLyvzAe5xix8UQbU0q0u1+AX9K9uUO31CmBc2hbfNHzoX+SowDKj0/KLPJDICyL3sEmiqH0ZzL68
wTkYi/im9p7xbhkQABEuY8PvfvkppUEPeKcdpq5il322Djw+xrAClEqH1oTO7IaPkppDorQSdQnd
9zEUneuk5HivWizddb+iPJwC1fc1PPVof83JrWGrXkeXOmaRNZapttMMig06Pr1BWnvA4QtNdBmS
71qq2VkynNKWsuywt8lO8iYNvbMS4voykOTvVQM3s4zTZFuG5rpoMQWlsoRJcagU3jpwpI/IgyFm
ptq6V5zeRq7oVyP6L4OoYR4mljkNccTQ1htZekwSoJheY7z5plQg0WiZ12YZ6ktKOyyrMqtWGQoS
y9FmaifGeXJTi9aNGfr1wkxz1Evk7sYpJZfbvgGj3pBupSEoV53fBN9EX1TWUpsHWxmN5n0Q1smu
woiZCnb3gjpOawsmNtUl+3Gw6IvW+tVLsVgvsCknxRQXbvkq9D5unJaX31uS8GBZGZfFQR6+lfTZ
g+jE7FR9Daq79sIApYWufzSwVcTy1JCr29r7/+xdSZOsPJL8L3PnM0CsV5bcs/b9gtXbJBBCEiAh
+PXj2d020z1jNmZ9n9uzV0tmJRCKcPdwNwxURESwvegwH+oaPRqCseY2ACPW5j+nmUDfjk2KozGc
Vk3Y/vSxz/XcqfVrIj3ytgIvfdi0RhlsxhMVTYBjp/fKHgN9iRnz7FGEZqerVznFXk13ez6s68/9
EBwXzo7tgHJoetU9M5fJ542ozx6a9LMT8NwkCyKwmA5gxoLouh1Pk+WYruMPvwu6feTp4dAGTc0G
UVpsUl4kohsRfh7sAwcBC2kgoOrkcEqa2aAjsG/5+I2O9zlm/GuN8GmoiKCuhQDz9C5OvesEtKHd
oPnyGdsjNvhpoLcAWCR33/UBaw3M4hYEYE6oGksAZNBCKUlGpLzGnY9gHj9s1R/8vmDbi3lL3YfN
eJiWvPWt5UUkEeXy7DGkXey2dW0h66YCYyPCK2nqX+mo4viXwFwRnyaq9dSijVtuv33bGrfWPnUL
CiLUtIqON+iQxlMt7BTtYqG7cxOO7rvZ0vShy1Xuy71wW6sRKm2zqEQwJUMArkuW6yBaTxSory3a
6S4OeHpAYuQwzTsP+Y2Oo5pPWfIjMd7G9rfQ95TvGtVypIuN6CviFqcmyEao+4gW8dWnwBKPMsXd
nlbpOFJaRE6vOMQ9Rcgc3vEIX8J9gKKW75UQGfzpE7LSIKwV0qqiw9ZvyL8ul3CazJ1gGBXKiROk
F6AkGZmg0xA5Q8aehh3SeIHWaluu65QTRKz6HSxbXqiAq8pN5qsSQI2x+4HMGH7thnagtUoSjvMI
IKywLwvOGrcjcQwIPIWD3RtiQTGem4Yj5VIK97EiY+g7mBFw/z5GBivVaUNrIM1/2g354liGxIMx
Ba8m4veSbB8uQiDcNKSl8Y05MITuIp9z1Ce9pBU8n+Yi0TgV0f+oYsjSE1l4ht2EMSr1MH+YEIvH
I8e54cZsLtVkq3ZEupGY0/fIR/+Wj/Fy5+wm9/3A/XLECVojF6DZrzwVlbEDzrE4f09tcGBwB6ij
wfu9JfN0HHK0iWVvZnGQgb5S28gXsm2yjLUFCjLiAYyIuef9Jg9esNE9kKg3XOIHQhscWOxA4DRS
pl3yyiSLdgJp3aNz54Zj1wXF634dIjh2rGrP2KKhoOrWKuyQHoGN6Hce+DWWcHixytiWPSYJPGu2
JCOHMRnB1GKjRzk0p57oj80T50BMHyTtnrJ+u2iSPEQGed3BKOsRVjQQT7RvvVSqiLKmOSHSKCoH
1a9lnIo/GwkeOw8tA1xYoR6mATod5OB1nooLAJSvru0Nom1ItTiNwoukejhFQ7YTrpVZlxwmtN1Y
YuG3O3h+Lg5Woam3iFEv+Drfhzy1BRE45F3YXfJoct8YNP16Hb0/fi92Mqfein4iOxk/Q1dqZmyw
Dp05Di1Gwsgg4JGuww7YwnGk4svq4bLNHMNs2zxnnURAu/H0GSmSx7bT43mz7CFW47bvk1CW6zI9
IN12LUwnVyRr5YiQH3d5SlnVGvk1zvE38+ECQwnmrHSLN8xBMNsgyYSBh1/ZutqKsxAvkrovGCJg
Ld3nKKU3KK/H8tqjaiYc+lwFezOytmaC/MgH/RSRaUf8my834UiPwGdW6zgWj5kXs2M/Cl0iRRXR
rIP74av1OyUKgeHp3FWeSENkkYU12ZQuOtHcddt4gF3YecMmJ4pcihwMuFJeVpniVGFrjJZj8k54
Jt+RQhyW9DY3MgdoIF/hlztnSVt6jP6JMBTuiJPvJFzvkHiGgGisx5RD1LNzR8bjwLqpQIbPHsFd
rurTUUEK7KND8NqS+PqPtfols1JWeIN5EQXTr5km8DdDigxZcZ9AXBOj67Dfndd+GJWLUnTpOe+g
910m74pGNC5a1gEEHj98jQEUmdNZZcZkg4WiadDLCrpfxmWoCOLGN7zlOgbJUvbawwCEpGntENkF
K7ewaD0y1w5bysWy+Pyw6tRiq5pBrOq6CEvkQh0W5HUfwXvdS2R7FGrr26qJ6BOx+n2aIU1ArDoS
d+d2PQQA54s2mq9YUZCFCaHU7GBAXoTEfoYEQiTQu3IhW6k2Lsqh0eYxIT2DAWOkKxO0p964Ozcg
DNza7TtCTULg2DrXI/Iw66bpMRan/XYkq0O3wxP43mOfYhbwOrBL4u1TGXXXAdswBXXsHo/8vscI
xuLt3SPhec16TKUZ9CFDCl5berEoEKSKt6jR7WGF92oV2WU52wV+Nt16AfgojFXnJgoLBoSb8SEp
l4xdfG/5hKXkuwcUqEH6ZrnGwV3egultYNmKhm4/Wvx78a5dJ9i9L9nPNJxOs20O8jb8hfOhAaxe
4P7djSGHR9to1gJN/FZmU4gxdPrRoXGOermVGyYSMSF3FNaGHNhBlbf8kE/DvSFAqHK44NmxVKEo
DZnKEIDUr9iFulr7eEe6Pxy9ujEwJrxtn3WeVw3RvE8F2vlMnTI7FJNTH5kU10V5B74gbXdcX7MY
AXbp/BznHFA7XT553DyHAoAGmgpgM8jDLtZh60+Ipkf76HbKR1MzqLYGaBJUFilM156IezVtSPDe
Nlc0UfNG1XDcojmEod2gy6BLwnIjy2OIfC1MTw27ZzG+SCdzj7j6l4DAgTuj+dnOw/MIH0e84DOi
rM5zHw3AIJC45Jar8tfDNiSPcvYqheaFbTngRoRIYm8MaJVCt9psyJNAT1xzOcMpkKLc9OzdjvEp
D201OJSBacquFJYllZiwLAPneHoM2+CXAIFYaGiKtkSWA0iQMUOblYprLlid0xjj/ta9oYqChvV3
Ubj8YjbHk+G8Zu8svY+a8acdkxomXJe563/5s3tZEWJeDaAGHlvENyApj2NoWi4j5FenNvXf8Wuh
BXRZqRpVMQScYraS9RRK/ZNQtc/y5sSEgsF1Nu6JtGvZRUutsrjqsjYvkM5atcEyfhuknqAiibPt
xy+CTfvzkK33MsZTHaV9tM9j0e1djMBssqKhindiHL7zYXzJeHpWIauFxixJWieKhurdau0r7WOx
02KAJ8mAFGEjddVmw/2KRfB8CpF9mMS3mvtbTaGHqSrEeZ5QDGW2mqP2sgWynBoLs1UYVcIt6C6c
LX8I0848JZuwCBc0bE3GPRwKQ3HYAB3l+zmZEI+gXGBfwsmwCTnSxp8OeNhjVXsbTLp+LgwQkxN8
Ww99glEKoGOH7oxFQaVgXAfNtO8z+2C0DvZDLOZdpKI5rbetB7wTad1NVeJ8tjx60KKMR219OJ3g
M29UXjsZj79MiOSpCwKUk4qhXV0esPMEs33CNo49p54glucktjy3lzxMRPAlPf4DCARNzlHL2fjq
Zh/+jBRfmsCmE6RCFhmclMx+bGGZ8Xt0bVSF0YL7vDFIz3wmDjb7Ppnd/czNqo82TpsYi3Y5gBvo
WMLnvpvGk7PLsEcfGiMbbs78O819neyzbt5Mje5x9CsMZQs/J5nk4zflW4QlXamGcddRRKzsDcvQ
JCC2YLyTfU97sKj2RcKK3lUwHJvh9QKj6LAAdrf5Vz/3kkcqJVsPQL2jHBLIpQd4OgDcByYRoCKL
ZTfPgrKiX8mAWOdIglGXvkpLMiRYr7RLymYcv1i+QJbHNMEgSNPwroeCery7rWAjaXmJZlrhsrfI
UcPgtxRg6gO3t9QgdnCFJag4Aioiw3EWbbac0xmAYzqYqQhWvfMGOyDdbSPdESYacLl1HbbSeqSC
2iLUHv6dsikRO7etV7pCcqvD2OPIoYqQL49EGk8cFtrSrY6HQKN1MVBpzwiaMqcMX0NHOpgbjIWw
8aJrcSuWrBmy5tXFU/Y1If+tL1f4r5CaKcZcZTw8enhzc1olW7SWud34rg/GEUAPxhX4ypkg6nez
69ICFD2ruiZc96AzXCGsJxC2qfiB022oGjGLhxaU9wF5FFcWT7hsAZ7GUxCu9rFPJ7433ZbjAaXy
pCNybWnDT80K6VGy9d9jQzp4y23zwcNAdQbt4lcdT9/1cnscvW07Wb5McDdVdtdwFGuZYgHeZ26f
c0n2icGej9dpAMvSNQUAaIy5TYIGNV0PlmAzt6FyLY3QCE+bBthtZH4dkAmZ3i2GqCHNunrQsKvC
+ssMUmXc4XrZmz1p/Gv0NvOGeBmaFyzuvBP8QXA3jWn/2M88RKC2Px7IMr0CGp6OztdeVt7oMrjc
W78gMPzFboYXP0MkMJ0Fks7rJR1v0MxgT020tQdIMB6ZtxzCkQN1asa28APzJGmGUO35ZJEGVi1e
rwDNUYjz2wZtJXFvzEa/4bu13M2MrvApaZdr7wVveSvXOrKuKwAdNHuwbAbUaZ4VkuihZNwHEMjB
4KhR7xOgQZKCdckXhFZIxGUjTSuCZUY2AK2ZbeGZJTuEmAbKxfbwCuFieEqDbX40/nZODEza3IwG
xtCtweG16jpRMIAdyEIPoJ2mt8lPuh0NKXvJm/kqtvhntjS7aIiWUw+Mcdc7G+0nONz/hN2JrLsW
hP0W06xMbYyr3gEttlOD7RJh1yMZgvUobJ5ekiFqH1YeeRCs0fnY2v7d9H5zaHHD34kWIee5biBr
NArHR0cgrr3xbgp7OJVR81x6fkMKM3g4w1maTxXhaioAZ5qixUW/A6HmPwpNgnrkmakAN3m7qOuX
PVZmvVr65l6gxsDgocm/Nj60Z8UZ5owZXAqHCdadZ0FC2bVPr03k1gqGmSNmZ7HX01TD8QrTyObg
1YjtOwxnQo8nPaHC2CbBKGXCezPd/ILgXXyIgOLASqIekzFDjhUIOSA5ophAZaL185f9COusck43
WdAtDJ7WNYHFQW99jMPOz/YxmJwqwHy705yTqUhWloBHy8WvlAxvjLgO3anHQJulT7420c5lUVbE
jn7pxPPPGVcEm+2h+gy1QEruhNZBMvbWcLoWTgZR1U0gUFiTZlOB0U/c+Ix4t3QZfYAnE5IHonh4
QXtOXoZ+SWoMi/TVJuTR8fZnK4KsSO3wCiuT12TF4oLshy8eEvpI+rS/pHG/3Gbobder0JwxsgTY
HGywrOvfNoWBKhaQtaRVzltYaMP7CXNur55skncV3F5GLF3ksC6Ll7V53yhmVsFFegqtGR8H5HAU
lnb8ewhRlGXI87lIs83WiLMPi9nFfN+IFCZeCIhIfOV2meaIk5kXVCiObqPQMf2mbH2CGgEgku/F
R2jHm53s5C/R++ai+ugPR5ZO1XiNfJhsA3++lu0cYAGBYLk37PXBBo+Oc8FTNSKQb5pQQYb82A23
RJAg98t2Xc5YBXeAbDBIpTJIsLWCtnUR+XScoqCOU3hoUTc9BmN+sUrz6gaZYUDl7wCS6DkekSfQ
LzN5Fm0CRkFq7Nc5+0RFcsJiU18heDo4gA9nlQ5HUSdmQ86B7//pqQ7w5MvXcd2uKmuPZmC/kWrU
Yx8cpuh86uRHKyKE7kHLVEhtxD7pMiy9zOvDBC93VVJOXNnb5CVqovkIv/D4QRrdV+jgvMrmHmTb
eWyCwg4LOTakqZsu7OBzuV4F9dJjH+PhD1WbfIBIxMv4XXhmnriMHupfS5f50lho/ZxkoJcT1hdu
kN987XMcnYkjh1l72wXoZ/4ACbJfWpUnuyTwguukI7pL5rA7OgP1Hszkkuwxo8COW2QhveHBm0s+
IRUJj/GHUsuDL4c33A2vbLIdgO/0RwcYvaILwNlmJGhrR0VKQ8V3iKD0J+Dz4g4dExbSzO1DQPUf
V4iumkU1hxnHco0McP/oRflcDXMufswre2v94Dd0PATdOpywYdw4FAkkiPtQJu7Asiko+kzmILSa
1zEmt67IHlp83vug65KjirABXuqcZhgljCpg4/BrpYAAkg0QDaSUAZZg2QY00SWYtDHaoH52QdG2
yjymW0f3aOvczqXeZ5tstG5t3B4VnupDzLDNWIqpafZoJdIjHh9SIhExPiDxQ18Gwr+t6OnRHzL9
ChtaAMZsrRTftkOXYKrfpkHtXRh01RaJaLeAmzjRNSEob1D6dTn+MB6TtZapgpVR2sq7pPHOqesq
lqVnZyTCBsyrCGFmnsU8u/o27a4xS894WNpT0C5IrlyyFk2J+RkZBQ6pwyrA5ECEbfMIGHkC3ZmP
nJ7hPVCRqPke82B5hnbyAr+hzziH4SOhV0qGuYBeIqjivM0Kti7xuUGyqgs9jLF4YgLjDlMTx1c9
oCsrZ0D+uu3+4dX//wKj/whvJhL/lR76vwRGVznMv4ffdJT/qkrCD/1dXxT6fxFkUWD4uRkpwiUN
4rC/64uC7K8ITtE3yz18DbJvfOUf+qKI/AUtEmJ6se4C9Aam5P+lL4qCv24bCRAKwTD5lqSb/zv6
ohDf/q/yIkhuoM29xZ5DVI+C/D9Eul7shbEhwLR7AuYLfPfoz6UByDohHNgBa3Czcl8RBF9hbewK
/gnscI/MnKGf6aEPwi6p1eqm2goV+vVAs+QyTfO0oRta57ba+tV/iRCvA1A7GdNfnGQLqDoh8v4S
w9GzWjDsCpTwXuOEisbfaeRCB1YHySFineMqS5sRoCMUFVuh6WLv0X51aBDWRgxA87r1tXexXzSt
hmAC0ycIi8xE2U7abcIgtyjyKoSH1a6hNQ4U2bYBkgOm9bVChgrsjGaswFLY9EoinaNdwCfglSlQ
lKCIlPS6shfoZxCmLBBsFcTAoRX1/ENHPPIoQV38TnQPRUkQjfIUaa/tAFrKm0ts1mafM/amhwIa
aLDPTZemqhoWLwJvFMfqgh6DnzJfKXPXr3OY7VMtgbuPPQJacrD6/iEChv+C3Gt6an0DbGfq+5RD
wkjEHU829FsMH/en18/xO3RJWHpYzSrPEKkAElNGSlfOead0rXJZB0uo1lJ3qwLP4AvgLNES2gc/
U+CFZaTtq/YSTKK3bpwCHm1cWuTN1MG3GgLHoVDRyv9wE0dXFzt+T21EfsSDIWYPOicG4SZNnlTS
iHy8rmBjTiEOJfQyPaJgchHg9Mxy9ygjm5l62Jw4hjwY4TS5MBDmrTdOD4N0O50boKOaMn6BV2v7
rgOVvyXh7Me1wfbeKTUmiYq+zWGEr/sZM5qI86eUe/0bbvCeQUOSNK7OPG772msA2hWoflgvn0c+
jnfcDeMD6ut2DhXkWwD4pDVVhJsvO3qQ2LyJEFHikMNB3NIvC6wE4L2lIYtoJmCv1KPfftJAJuRN
S/AaJZ79bkHPbtXk0FztevRWWK+x0ZwApqRpXKg197qCqXT8BHDbR3DWM+5KuQe3DDqQcSu45DMi
r+bmunSrj9fIoxbjXcbEAild2x/FkCBcoQUTg/HNbJh2b1zwA9QTqcI87eBni3sIcYjZxtKumMMx
ctAySVC5zJvwCrGHUlIIZI/cZYOXdnWgo/k+6qz0auUWqLi189vf8LZl8rj5yl5zb6InxK4FB4zr
Hfpgib2RSkL/LaAJI+o4yVSAKxUBNNH5gDOoDHzbxVi7Jte1WfyK5to9pks2xUW+aA83ZhuJuBRs
wmTS+j7gST3w2zQOOA7hnMgFeZkF9tELFFBoaf5Wkv//dPqPW/n/P06ngxno97j+89H0t5/4x9EU
/gWlaupDr4oYTYj8oWL9x9GU/HVTtt4OLGSLEJwP/300ZX9BJRtiTSnDNySQx/730RT/Bb/MADtD
ARKnbvfHv3M0YZPndvb8k/T1Zn59i09DmNTtlWD9/K+6aim7CZvUOWypEMPduH2g+2fWAGKZZB8f
SNiD052Fv8ug/PPD5s7GzD+kEJZWXcrIDkNHXPJBZgBixCtwn2QHzCWqTdrhIQIDg6hQSXau25Ya
LmvkqlBCDypOvknWdg9pl6pTsik42kiJsbJPPtFd/bLpXhh0YxOQNChezZnKZnuAzl0D5G/QB48D
O4eth4ernYCG0czlJxjj0wdHUZDJjCSdrWuOOFYZSKr4Ifbyr24FlqfUdmkXd/ECB6g6nL09SqOq
GxN4O+t55OoSj9S+p9H6swGuI03WpLu+b8Se+RN/cgl2NUqTd9kLxbhU+zOgeC387M3ZrDmQuANW
SyYYZRdj0pKwSlrjvygvxMk2S+9FZQQZGW4EzhKF1L5zEBYotQ02nNo8JofMYIynWYr1JaeBoByB
SHgvBt9x+zjVvNQuZgTExByjEXBbg32maGnOrQd3C51AEoIygZThlCa0gvQBKBSdYlhNemyQHzmz
+yFFTWJyVcAlHN15wUqnou0iyEoTm/LnCKdOU3hyM1NtMhGeMFvRvPbwh3bQKbbeBRLqqWhsL9YS
7S+UZzMuXQQu2i/SkcKSCIEMfVuoLBDQw6Thu12dOXZsFcdhBKkGDeRPspLf2Em/QmSATWMZrX/6
HrwaZx62umTX6SsSqc6BegzooQtmUTkeg+LSWPZhHAKvxhicmoiLWT/WgE1nh7iXb8/45wDgx6bc
jGF6IvsN+5EiW6Pnld4ESjb+qbXae5736dLtGKbND8npPQchPDj/IALxNCLEoYTcHlcVo8iDgTHA
74nhPBzlNp7GGFcvobBRABLuiqwPKhiGI65H23PYITDHBCJ/iGBJkGlagJGo1+aQt6mBMBN0YRZ4
uhri8QdaVhA9xP92iKVryw6SBkQZh3mLKROFG2Hp+V2yDdAP9yZc39bQ4NeBMvZ2OSStlz5xY+1z
/ThpYH7ZArXbqifx6FaTlIONsyKwi3eYI27v8jEVRRSHpKbRbQ8tYeuZD6DIHd3nkLwd3SIpNmJb
DDtd715HDeVtF8/txag+rUcsAgKpxhQXNn32YT1JrguONcxnRtnSn9VrN4yfqQE+4tSU0HLuKJpE
m6QghhKv1HwGq9N9qEXIgoxgLgC3ZZWI0rYUsXyF9Y6+8wdKjyZsdMVv+L3ECVtgaa29pNr+XEGi
4nQb8b6aboXr/uqjVEy+zUoJa2Ro6CFVbqGChUSSla0M/CrsZXJt2ok+idhbLgCa/UOPsLELx07h
J7xOoA6CXmiS3XPLhhMUNH4BM5e8JPmQoX5Y9oSe2Ye0HiwfFhjv5ZDvJcNfzTHGNkB01XzdCGsr
4tLknJlFXwU0Km3+LEeR1/DahnV9QwFv8T/x1oVF6IG85jb0d3FG5X2j/Yvxl2Tvh5E7EqiJnloC
beutTJ8Uaj/uwQgkNwCpq54naDQT1FmoIteB1wvwk85mh0SG1zxo9zob9n0LqZSX2CO2g683FVY3
LT9D5JKVUQ7l3dIhDfhvGOzWgCZMGfIWAChHpsinsd5MzmvaAs9yGU8uDZSqZA1+62zxCvw5J4uu
BE3IAmkO69XrOGDd0p+SJ6FE+5gPWww6gPcn1WTbziXkxtnStOgVx5oZrDwPPjiFl9gf6xbr/i2H
6ICNYImNeFujYStGexv049OAfnIbgs818MVRY8SfobEsfQkf0zDC8r6LA4DlcdK+IF8RbmTD4M9H
JNSeAEZDg99ldbigvYMGo5nLNIsgl7Hpq4PxMmCc22ZHluAa8M6V0kwMn/9whfilLTnvm0MUbwn2
4X5NQbfsAc6A3DfQfrRke7fWhDgdYlotqzbvcS4qC7YyRmM9LbiJc/vQjeIbqkSKFXbkR3R2biFi
jcvRLu4EcgVZRb0o1hyK0HkL79Y1OMyEeg8IHFkfGg0dIGiee7Flz4BIzjyQeGM+r9KpffAa9bkQ
19Zqhiw5CXX7AYy/R8EV+CNRfcpU3NwUBC1Cg5uHTLO9T7DjCqBCIzlM1iDuCFaFE4KUZLJd8y5w
b5bq+dBDepAtHd/HDB2oML6pWKgMeHDwHj0EOuayZlNSdIMGx8Qy6FiaNcf4oqGDUDiCaScPDPp9
cGHqwyLgp/Bm9QxkNTsNa7oVELKLPR1dc4RydtpjcGlQw8cFrurD4wAqGvul8wm97V7IqYc0aPJP
87qhTw3uMNgsldlsAsn/NteQSfvA1bPoMnWfYK68avWbFLt7cn4isxdDgYB7Czsk72xC04ubEJ21
9vMHw7EbjdFaHXFGRIceJaSUoMd3MK6Ghgh/QrJPlgXEmQeSpog92uGnLfY7MgyY8J31IY+ED2n6
Srp2T5K51hESKUSgoe5l9zkVv8YwrTTmRpC+zc8en0Vhsvmzp5Cr6s4tpY+DBilPbfOhPbs8UWiw
rk0HoX8i1mC/5cxdZh86bt8m+otBqgu7mW1s6hSNWFt3KDe3SfcgNkiA2aKWIpe4mxz4K5T190XP
u3UO9mvrnTfVXRz/oJj2XfeRz/1dEvf3oFnqyMl93HV42Bh5SiD4nMi7k+vz0MWPlP/IRVSQvN/R
PP8So1cFWDhqsFpEjlyaj9DgcLUgLGZ5j7TkgxYWMF624E5w0MqtQOs4mZ+WxvknPSQVDaBnadPx
iNVWaOwQCdD6yZO2bD6wBUKabCQPWOLGUSVrzxIsKVg71a3akyXfyaQ/Re3HquMd1L3jfhHDN3f9
vT+FFXD+Zy9fPpTPTnFk7qY5uh+h/J1xw2BFYSnmMZfVRLapntJ2rJtFwhDXj49QVkERH6zQM9gm
LxCORu96Rg+bClUFQBoCNQu7SDF8ZTyCRKrNvjxQm/U04XbJZhwPVmaQT+BZcwX3U7HDSSYLyycg
0zCPPnY6CQ8LH/Z88D83DRPIPAbU3rjmQadee4iSIQCTio0G7aJn0+NSIjfd1Clp9ZMa8bsSrehP
DOlfjNmuDsMeJ/bI43Ns5LCH8A1UCKzbEjY2u3ZkV7F6v1meXiFexM3lQRmlx18ry69rqG/UELwH
2I7PaME0QQRyOyI8/fa2kAL5gYYNv8MvqbqpHtAxeY6tHzDhx3XsrPjAjSbgE6reYf94Z7Lk52D8
Z4Ex5s7z+9/oztRJwnzlg4zkUfgz3hVAjYVhicJ7jkTwmNkJt1Jom/tgWp40C54M9l5GFIMJQjt8
iGRnYjfsV7zQwfep/Abj2z3n4Cqg0/sNghHSn2yHtNfhCi2otxsRq2yiaf3ysbN0zSz0eKNS+b3o
IdQVm9A3XeNDJvpf2E2rZRQgkQcmMEe7clcnEBz3hYUGthqxG30hDRSPJopi6IjpWU4TjG76KH2e
vYz5RcxXSIZalf64xUTALWbhl0Z3rKIUBzwkAxxXKpuhn4B2BMkapgoWR4o4JWDkUqgTwTa1pUyS
e3/dsEfCKVoMyo5Whupy27K5w6Rk6lnyT9M0TwkkeJ/NyC5QMV1nZXOQ7ujCQVnoM1QWcAXMOGKI
ON5jIAkr5WKibyJVeBBQiEEZCRBaQv4QFjCZRTmkFv/ZLfpMMTd4EGKCngoicQ7z3p5buAHWAVYx
MEFBDCAXNT47BkWRbaDPQr6bePHWgFdwJRQz5IT4OIaU5sf/pO5MeiNHsmz9Vx56zwInI2mL3jjp
s1ySa47YEFIogvNkHIzkr+/Pux7wKqvR1ejlAxIBJFKRktzpZvfe851zuS27s6nwf2RMOZHsyT9y
yiQbt7KQP4M2S3ZDAlDZc6azu9XFrFTlPXO+AEuWBgssZDOe2hI8vXPtT6vV8nvh88H6gCR/qsvO
3OZQx+Hsg4WyfOMHm1icneEl1hGnQn2qmnEFb/TZZUZtzVQoTQhCcuuGh1SqX3Y8dWhOy7kG2C43
dWHJVzVyD6MjeaGLKejkrHYaNQESZRAQV4/ND6Gfn+rNcG9Kku6whswpR5KtLYJVfRySowf3P7VW
bBwCtkSFelje9TJbUeK3gLCeVY4PEODLISnmHylRt3XUsa1sYJPQ0l0EyteDKgp7q0p/2S+clNuh
NdZLMfYyYvVRt8cm6fyUumH5lzfoE2PWnrMGJWRTdraJMJGwjbJA5po8HQ1rzf6zuu9OvZTGSTLi
O9v9+upbhfmu8U6Eoh/120q5/TYDfYcaqQlSVlR7Qgqrg58g1TRpVj6Zs5jWzZJ05hlesY+sukY+
9uP+Ui5xESF7WQ+dtJfbc6T+TPh7EI8K+6KcYZ9Z9dMs38samhRO8c33m+bTYnXotvA7g5s8tg+2
AfW51t0vWffuXi+JRHNiYsVMN233vjk7dxATcej1lvuYZeJHJw3x2kwWMulaoyDyOXtf7JbGRnj1
Hd6oeR+nrQI7MsSlSLuXHEfsRmlXHIWE0Pb86seAG6WN1YyhK+9PXokZyO4p5RdlEi9w+0TOhXwr
rLa4jo4574BMYapABJyk/1PPsDoaCvmu8cV8oTufH7uJiMphrD8m0cf7yU3Su3YqEOVsvXIcJSA7
gCV3uY5zMDCIQgihNX81m2Vl0pwj66XU+r3R6j03yJrisQkm273Xloo/AnCzwyTY1J1NsdjJhiuH
RSQYBGgMQ/b7Aa8yivREMJwMi98lnjwoD2K5j8ia3tVJ5HKorSbeS6MoDPDYVXww4VuujZXbTxRq
4ssJ1HA/I4QzewVMfOg40zmJUvfbqBXGgGo6Jg5z6y7GN1d5ODUPSdY+doP1K8GiWnVHu3tKmyEM
PDT2+mvhTocNG9NQNm11kH7f7aSPrLixdW7cyU4Y19JuxCYpiunNcblqjS6pf/FEzgwSlHGogim5
M0bW2Rr5+pRXTvLBC5+fZ8cvfiMDz+FiKLEPClm+YBHlYM1JUurM9cUeatqFMoZoqSz5UeuBvkXb
3Y95yurjAhb0ExtBQCkVWxw7021zm+FXzWEZrahoWLgxoS1/NzLnQRjIbug5lizYVjjV0dwiJvjw
t7gF0x+Vk0OqAvich9RJ7K0XGKa1H1TP/jx3do2nmaKWvm5SyYfrJkZB/V+OP5IZlpAdcXPzVHt1
8wh4ku/LhrIxFMlS3GEA1j44FnsbW0q/Y+ZUXblZgq4iNVqkSLBz67x7WV7dz6U9Uz1YyDNEGbi4
Smsd6+dxrvWKSJkYrNzqyBzN2OVqtJZ7rCxjfaoQhICp/LI9Kgc1OJpJ1XqBq6B00V3jP7prIX7H
IzxXSUnMJRawD01jroLLEMDYvovjpLHHpQ27Lg0iGlH7S5S+vTFJ5dnBNNBCdywWEJ3hRIu1+jQL
DS1TLtVG+83AllTDh0vyWaJ49oBvjZAWXn4lcn2s4s5+BYQfT1Xd9WdbxYxsaK3wFHQSrCwT+HvR
49oo6xa6aqtcMY3GwadgXj6NLJzDwG5y2uM/chkEnNLRxOyAZeGStPl8FON0mnMaptw416nzwsbI
0O0g+/H37AbakTHp4+sY++0Bz0CCL4QdoWOv6NyRfGapVLQE6165l7bCi5aV3JCxfeW3ONpi+HA9
tgIt7jYfgzQave4YqDrMm9tj8NHpKcx9a19JoE9MLkhSm0HfJ5SuT0vg41gWmBWh2vDfFWHBtd50
pJqKrOSKwUsIwo2raqsm9tvNb0XpXdtljWwYxGwJXlyz2mZdPJHqc9Dl76LnQpuAPb3MexKQwS90
htM+FQnTiBq5yfR0OCEVuZvRAZG2pg4IK/W8k8TWHWZ5vgvM5JdOoDWsZbmD6jyIBfSX1Yj4IaDw
oN3LN6YX0F8MFjd5DCEvA8DMOav3JIWdazOgV0zFOXBAtfpbTTdlKSA2Swqz1gzLW+vpcidcixRP
YV6bvxeb4ttHsHviBt76SJmhlXfLAfFiY4iWeYd9Ixpde0cR9VDdDjxR5kUYSxwvQW25G8xFnJCC
VSAtDEtu75jusf8LbSsg/INUe7yfNmnRbRyNOE6XRDyJeopyRiiVTkMmQd/27D/AHl0kbTzbcXCJ
Fc7ZyvIHO/PGZ0UbuOMh/WwUTrXbM9lYMK6mWO4B9ulPAuxW5sKTgZs6c0jkuBr2skP6vMULmlS+
wQws0GyZwD/jB90Gac4NJM6sYvrpB4cOS9tKIFTpy5fVuM3HgrOl440c7agAKFJ+e16DKYe4CV7j
VjxBebKTXWHXGowHliXtYRY/zbS4kLDKuMueaQe8rbvMPz3oOmqH3Vz6XPDVfR7fKWTlTZ/FJ12q
J6pVvGEMipvSA2CMgx9dJnS0LrdzPXma6pFIzkw6GzY4H0kvQKrFYplpMYSEjEVYLPZ1DhlWKEve
YHeLLXKde+Tmf2MTRAi5EkTT3N/lZvs0r1FSku5M70+fGDUmzliaPBlmqBxQY2RiZEDvHhxYMoFa
adPduMrnCFLNY2PUxWFIhpMnm5rhYSyomJrQQR8e8DgtQXPA8nznmRX7kh+ZPlL6a2j9hhslZqHe
okmMqHlpmIMNJ8IesC702Cl63wNyIh/95vVeWpMp1uzjsrf9Rx2Uu55NxRFSSzhM4LXMITYMy45T
QmKDoZ9Wx9x7nREl3qfWAc2eirnQ5bfflHsnLwao3N+tihnau+twMWvbvKoeX5Cfthyv3VTAhwbJ
G9CYGzWunR3aeATf8UCY6YU+S7ad1W7KE94YF6/i0CvBMoOJQGDYYtgyc6xPaYcBQro/lHqzgiSc
pHwgJTLsMrnzO5f4kJFYmzJSVrdx3Oc4uwNTiZoJSFS7ceS1J6mJ5+reW+t3kFmfFOiEAVid2hp9
8FjUTnxMxHxuSsjYFpLsDHEZ+bH5WA3dJReMXTnov8hne6ALOVZav/ezujOXd2n3T3UnuS/Xxt/q
nrIAx8F7nuX7lFbFa3lTWujiErsqcSRcurPxatiXzGjRNeZQmePZJOE/qLD55GVom0NEkMpS1Ecj
Cw61WpOz4utmbzpUyQJusDfUncuUihLIPQWy3sflK1MHWL/XTt9PHueJvz5b9sicf9hlcj8xFW1J
Y4gXPEWMWGbTD+MquCCooPSeWZHFQbSh4tgwgQCNQhxVTxn16OzqaPEWfKjOoydeg7EPLfuHWL6K
/hWxhVaPZpDboHf4YK3zWQ24cNpdH3z0ZIwOrRVaTDtIR9h4A0Zjg4nbiJG/5kSjm3yfjd4Kg6Y8
ryaEbMsu4JfeXZxoTJpia6PVhKVNBgrxFrt6tp9A7JdL1yu6EDtm++rw2539U1U0W9ceH0oavJ3M
VHEiHuUuoXqJjDSwzk2sX9q2v+9y46g6iDpm0LxZqcRHCoccpn6z3mHrIAgjcaJ89A+pSRNKNM3G
XIJrvrre1jMW3fI73OxyXnKGdfpZCydLbh4f/+JUw4up3eQQDGK5Y5jllqCZw28uIGYfCOehm453
7Hcw8U3dzvFhCR7ifJj3upfktRSMPTh40TM+4iTBvlmt/VWbr75R3xdWsSk1ujeRAd4DZmFQNhjQ
qBifXWwdg0dT03VcHPNqRWucfAyDu9z5WuyorFHrJvC8BYjQ83c9qfO2/biCMCp7X2TFcuj1LHeB
Y+mtNfsv6cpFI52zmZsPbfum8U+ZffVSGD77X4bIHspgU5sWi2nB1Cr0tXr9z5GpvYCNwOgeBBnR
Owbh+aFeEw/gtffuXXP2jsXQXjITF29/M8CkTy1jXIYsZJXIWl7BXjC2aDHzdynEDObtBBwc/Lhi
oiR1EjY0SBuzQOXoe+qsReblJYlJ4BDjoZyWhC4k7g5ybNTVkv5HniUk/PQd9nOVyYfax82JrzhM
eRUwc7b+RWIirrLmIU13nVOhlVrBV8Nf2+CnM/fwE10kbP1UK7/eKsMon+Y4Nfetn56xF2+dlNWy
Nzv0lAC5xW2dR03jHie3PE5EEJDvG4et278xyX4ZBnbxNjpd3wxKwg2CQhnOcoI/CaiW9LA1qTSC
cbhPqKJfFq/GOF9gT6Sde5pz+Vlpd2/Z0532AjbJuPX7wuYaZguvhSgOhpgx5wVX8EQ3GsyRERYp
uPYkTmsaXB3qvJHQgbgcnU06OBkGoOG16qrHxsYn6KyDyzQ4IyCp6PTF6uGuhKunrT3Nf1Jq6s2a
B+qwNsVXusSUjILLayootEbCVvPg01+7qy+yghkEnzBzwafgvga0jgbz+H3mUEYlpOnvaO6PXdmJ
YzWzozPn5QlV2z3HBLNkCBRYzvqhqPayT3+VAdoerpLa4lpMzOc1SI81e+3Dpkq80Fx4ADHYb4KZ
Bz5uIjMp7gxYWU4dlkSTaVmnJ2/KgZfjeKdxUu3Z4uwRGtKXLO509s26hqmn+JqlCT1v1Mes6Yzw
Zgl/TbCKb2bt3U+mSanjtTK8tSxTCp7V19A2E+JrmAU3Da67cu1m0Da4XuWIS6er9e92ZGYxenkT
xuRY7NaeiCpVWN02WQQ8UOk8ZLkejvxot5SnoDoOqq1OSYfDLyV2K4pHrCRO7/gHzxp+xuna7m62
9UirOAUDwudiWM98Hh/VbdUggy0Mltg3ccIOiL0rozFQ7/nDK6knlQaKHlKF6bc0829Puc0x6FJ1
Whug7HkaXUZ6i70jjAlrQAHzlLFWaqe8VB+7WfRHwwvYNVxXRYjZ6FbrgcLaeT6GxgqTy6bXPqwb
8AczYxo7ZqQJsw3xu5izd6OiwFNkQFkTEAJLq8rQU0YWDUH7kaAhPdr0H1HAdOopmN16yxyJKK+u
JCoqGI2Ls7oIGM1kRlU+G5te5s8LaR5Y43+UI0YIV63yjjqRPIkBLTxTK6aMnhBHZuuXho44C5Qi
A8JQR8vx8tdmnYI7gF9xVCMDbsvzGTkv5qN9E5fXtnxoPIKcMjk034PvjofZVuYdRib5hS/aeG+K
ev7IzHrduw05WmBwyAFV99MycI3mzXrfeunDktpPxmTfprT8AEGzNuwAdzTTUCSM3KH4mzsVSUt+
4xOIUjnVW98GNWQuTSWUFRJmgfqhojjHZpJzjLhlAEZga+8pyVwbP3H7ShZxGeV2AG7g4rnr52A9
JHjvX4ZZZYegqPpX2+gvFflCP1FVCK9JaoW3fb4Q9/y8NE6+n4CZjz5JZWGu8stYg7bEfobzvK12
TKW2CHPOtoLAOqZsGI6Uo7Njk+a7Jq6K2xjs0sSlemBR+Gcs+nILC8GJ1q92H2ryzzZj2/eRbNVJ
mndLYn4OjBNSw9qBoEWDg29GaT49qbvO9mYcHaIwpHjuzX7c41drDnDszvl/j2P9/5YzGBAL+N9T
wDv1Wf/6/Y+Y1e3r/05Zyb+xLlyyMdwVklpC3lJN/05ZGeJvbBgObOkTn+QHYPFgvv+XABbW38zA
NMG4hSX4SPgEvfa3MMN//zcIYGKvfS9wiX0i/Nr7XyUM3sI+/x9jdcsWhD5hH59NXAv/FvxT5mrR
CbqGljUIHlPg4jBb+frmFkKealX1d0Uxmmb4Dy/N49//3/+HwKPHJquH/t//7b98R+FyAAJF275n
8tL8E9VlVkY79M3N0lkzqXBS4bOvRWucDs2sVItumK3Xf/0trb8GgfJ7CVcEFuNyHl7+8Xmh/zES
uOlEdgvyIV0IC6za5NNSsbtpjnNnQ0gOaEHS+luyHON8ixCQfIxuY7i06u6fGR73S7fsLg4Tx5nf
5eDoYPevf7zbb/yX94Dd7nhiTKIeXfYCwc395adzmpFsmsQhc4sJLf0mpD6V+Np7D8JqDPICuTxA
cxrGjv/6G1u33/sv35m4C56hG67Hknnfu71u/xCQmo2eD99jNCx5F+RYoWE7+6R0VqbzBojXobdr
2NHMs9XDmKAEnpkVcO+Xbm9YoUq6W8ZHNzK4J0KG4Or/4af7a5Az75rHj3VbOEHwL6HHzj+FHTPS
bBCSsKq1ccPpZDAIelTEcNDkF3lGDgO5NAdDGUEdCU8t3t720+ZPE7g8SwVR2j/Jh8qu1XhLOUv7
LEGX9wwm/v/Tjyn/+kiz+ZwEX9M2SeWxAoKS/xmir4LMk7PgxchFLI4YQ9WW3yY/A28AJJrquynz
dWu5Ur1ht3W/ujpPFJkD/vCg2NJ0R1CW+OENqZsBDJEnZ8zch/lSIiUyne483NKJ+HAyo0sjwABr
icDFrM9RSYqsHG9jKBmbpnsuyDKN5sAY1kfiPcv56srM+iLB77YW3o5HHM/tqOriEeynpueSjeNc
c1ndYjsUtSjEXhPciKAsbYjWG+AjJvgZkqoeU0+TsZH4NcbcOCncntsDnxagyeARYOArQW3asq/4
y4d1o+PPSIM8jqUx7KZFVPV+mNrb3Gww4KLxN7Q6xIzaULoMjaIMwMzOYuA6Xo4rdgVyzZoB7K9U
Ys5Dj+0SimBZPX8mfsom9pUrlvjF1MLvvmSC0Y2zFvhwPJP/49ou5rCZzIk5RtxW9m3okURgc6Ji
GtpnF3f1XXWps56xrc1Y3ERjLknLMQov0SFd7m2gp8gXiYZmJTi4k2gBdNJ2o3ANZ/lMKpRpfiXe
TVnBLs4XJqIaw7JsKRaFTjr0nsRydwhjafkyYYc4B712jA1RV/nyMJqwmEimXfmGd7Rnnp3I4Ltc
Vp/qRDGdYMw4kxQvV/+ro11tN9Ya2Cl1ezk/eu7AOc0qG3E2poHUgBJcjD4s6DnSpjxZko2ec0xp
M4PdD39lopxyrnxXyYTWbog6iAg1JOxi1MMtfzIZj+5qJDyD9mgy0ZuBnuJ8TK8rlMl31mj6vgUF
VuGI8jZ9ZVlXIe1BnYhr0QPTPcF8YHQnJs7KaViIVdHeg7HX3aNIZoqdDoWE5TCBMx1iJ/WeW9E2
TMWNia0deZXoK1RDtlDIJ3hEMANmYlurieYEr8XeKAbr5JTBJx4ObBGe0RSfdEiG/av1MDkDIuXf
Sy5Ex1wN9ZIfARV0K0ZK36yqx/OyemfQ1PUbRdTcdAx6iKi0p1+F7GliCHWu+c7rPBwGDYg0xKI6
Jt7YvwvFiNAZGJGUmQX7PtMepf3Q7MQw8Vsvs73wdgf4A5Cfq01hNBOBlWTNY9l3eWLddrB2c8Ve
YuyuOae37q1fa4LzFd4ntt/hAmOiZwochGEz5eqghBiJWON2IBHF/+0hPr0YuSv/dEYnlnDg72Ob
6cuK8ACiijdO4GMjUzPUXRGQNFU7qB9r3z5Dyy5I2UOdvxcNnFamkLa2urPRPyzeZHvTko1KQFMC
04oyw6m16mU9+csonknZEF/ZvNQPChdO6HUEDN5SAY5dNhCsBjlw81iK5twKkEvMk9BIEJFFPuy8
HHh0V44uDVJnGb+bACNIxwAEtrptZxqTOD1pl7zam1Wk+NP02NPW2CnycEmNSW4KbRSPs0oCuZ/9
RkQ9XcSTWbQZA/nAPRdJjwif90Z6WQZS9s8Mf4vQmkqU+nHAkNzbQHytznoZ1ib3FYaLh0IalLvt
MIDlOD6PaOzBedt9ytwFbPWRAX62z4sCN64RD4wOyEW5EgcwkE/SOwe/JzbNHRvx1klGuZhaM0ya
aWOsO6lYZr/JbLvZjV0eHPI0YZYxapZpLmNHxEBXiuGuSUoX47e57PMUxoJbdaKvLOvxmfu+/IKv
cC65paZdVc1xfB0skuUiEtOZ8XQrGic5FlId8O+P18XxUCpMssrOYpJBcUtrSbfgy+ujUTOXFabO
VqwgJSdY2nchT/H6EwXZJSawcb3dylSQOych1PdajE1lXGnex/aYabnKA9ewER8JApqrSPczAxie
WD7RhXvf+3aBw97TWwhRHeVeaoR2kY90v4KwqVI8ToE+usQiN3Fg3xXTshCrM+ztwt53vvWLDY9P
LTs6eqt9shq59Qr7a0mSB7XqHfEBj5nBxEMotja7jsKZSoLYbTViwkmaWs9l610Guqcd3DpD+lKf
5lsrKwqnIjqDJArG69YWKHN9jbVkgEPU/q5uZX6Ylp7I3MB2jtxvfkQAYf47bq106xpJt+cZ9LeF
p4evye3m88S38LlziJojvweFAJ7/rclVbDLBMQ7pss79zlQBTmSB4pxBW+O1YjG7bM9ACYz7lQnu
rJpb1KdbjJ95t+6suTYzJufFqCPLSM2dn2lV9rSQRZx8MiYaCdyOA+MZSCVhECjTBMTIcyiwiJKi
DYwTM7jooBDBVoq0f2lMjlI7b8kM1kW1xd89xky5nTVywRtQxFJcSpgH4wQtsydVZB7EHcOWdUdi
3tzvKTA07AaYPiuG9HxfaAZ5cL2jViSBt/MWwnslbsAhGDqS3dT1W9Nyp4MVKPZveR1FO2IxWSNN
U3lpuMw+QVvmsKKYx7zmHIOCFaVgUIATo5/KrV2lKdqSCSGTl0BXiGim98pntoOzILY5rA0sTEC2
gHn5UrWPuPPELneMhfVifVJ+B8ng3F4jn9Q1y8YIy/Yad9MRYPbiU9FL5Myqd8PFqTzWG+OtuwK0
xWGZy+JPayXGaze2oEAFsbzHPk0SMotdmKXC93vS2Qr7FSQ4+EhtF0ajYz0n0umQMZYZMifmvpgW
zbQWIMIl9YRw2kRGddaph6aq6vTQ2Hn5EBhy/jHaVfvk5kKdlsoMrhP/+cIWkvcpgPjwC9e+NDBJ
b/YCtjOm9mD9FDR/Z3bIyAOuBOtPzoTpNRlVv1VNPP7ilRU/Bis2CV/JeGL49RiFV8o2BmQ+od49
IpoZR84rG7CMsYyWWn3NdjNvVzq4sHDGltq9UMgHbUWWumT9xbZ0DUcf2D5j/WxZ8A3pWMiThf5O
JvvEz1kw0K53hTsNfO6bOlwblLqFqdIJ8Yf5YqeLSLfNBLnYZu85djncDF5wMsmct0K/nXknR+mg
PBoCr+TM/ps74hLOGY7RUxUrj8gujz+gSb4Wc8zDoOXjNsYjHnqc3C7wk9hydun7xmIhxVI2T2Mp
9BouiTMd9Uy8WGe0wSPqn/VSpKI+w1t19wui7eOCIjzQKNVyh7pfb2M0481qzkdjmYqfNKRp2Es9
X+VNMgwIJoNgrdz1Ib35p80212QiOPRBdIrdd2278V1lTdZZKQNjKB36IV/c7kQybnqx8SQ8dmYB
Ydw/+Lhc7lpADZtlbvEp8Y1jnaviw4sb/SliUghGSpx9iXRuFtme0o3F7WnTY3Al8Drwp/JOjaK/
OTIx3GL43VmdNRI6V/mRWEkVaHWpdyC1YOwkuW5zE19f0VXti6PpzJvAKfdLDRdhByCOWVZYUE0t
scOttZXJMN7LW/Kl9io8ST4+wqGDFLWcuX8gaAH02SNd2hn1cl76dji1ODNeKLSYMonaOOPNXFGT
eLt53zuVR12a+lBMrv0GolXuiZlfzwibOqpH8UUgT0UdMnZbLasbd8RMuoid3x3OWLkbixVaAFvt
mXQDLJFpT7pRutgPRrU0L9hk6kuFJ2Pmhsr87Zxip2oJ9d6sY6GJsE6H89Kilc7GsoDAET3aGuNy
rty6RyAp/ki8ht+VlkWUTDMUb2oniNCZjaY76njfJnm5L83BoMhPaxmBwdxVafW9xE28o+Kuzy4R
0xzMQ7EZnM75WdzigJO2TTh3+v7enwElmrLpeaZuDgEnVxvU5oknmv588sDySwLmAXHWK3y1/eK7
aX6Yu6nelZoJL0R6Jy9jTnBHPaqVaBiUPdNR+c7k3P0lqQx/+wqH8zhZ3DMxajfRBcYFV0ABi+cG
r2TJ0zENQ6nPZOmM23RCoLhF+mBOIDmsJAh0ImTq3WqGyBji/DQ0EsJROx4NlTVx9UMyVrQrGs5J
TeJWC5vgG/N6F7ceCf5D8sx7Mm9Sh7jMOI373Sj1G6sDMdkRQ3ecGc/2rrVuHYNL2mrqZVdW/j5d
shqCd4Dz71oekclrFsx4GN8AGqcdOcIcRwVYhsXd8pJlmXMwKKWwgpCGtNa186tENN9VowaVb4n1
U5NM383MeIThXHeGHfxm25994t22tgFXy1Fm2V6244L9Z7hfyplw71TcGDWjeqZeWw+FO5Qo6DZ3
6ZyRQSSIF6rZ01ABbfhgoV2JAmFgUzAl13vCx/vAwCveURz/qHyifbFFOu+EQMpLtxCcIViJuxH1
OmIfBDHrC/nVS7K14S/JjiNAtG2tMbSIfNp59nIw+ACx48p1oN2D/Ps/g7Q1O2FwzSXzjKlBoTet
Ndt3yoqFFH7hP8dL2+6mwceI51UmRY1I44NY149MpOuudwlfpsslt5ALrNp2EyFYK67NkfAtb8ZF
No4DvuNh4i3E/95sXJ9eycWlwruQUHyYZf2FE+69nOfgu1uG/MxfrB58ot68Y9yN4uKCKsGIKeV+
JCDOaDHNdG9Aun2SJaIetdXOSNBYTA6mEJ9ua3pkdASqvUzgAp+la7aPXm7mp841XBLla+fR7aub
P4b2QluZeaWNFKc4AEJv67E9OZaLNAQvZuG7I6PVqAON4U7hEE9LdQ8+wL9WumEkbTjPQzUbDDRc
DUo3WV8IdARYGcOo9gJaxmejIaqpxDnmIE2YJFd5fs8fdAK90+ltR1n32vqr+R0b7kqgerB8Ozzh
ey2Ceaf8RiMmpVZ5ruK6D4UxkvxBQjYWEOJyOBWQy4bIJMkh5VabyVNWfeW8+qgo4zZuEEgRe+R7
s5YWylllit+T0ZNhMsYdLri2zN+cle8U5e00XmPfWE6zIlkWPFz9irtZHtig4Xw0jW5OSS2+DTie
k7vIPjTYJv5C2f5cEmty1+X0sRvPWa86cMz3lLQ3eOx5BFI3068CCfR3C5jKNACfK9Mc5vcmyZpE
5t0RTEuNNBQtQahdcDVBweHFxuEgc5NwrlvyyNzmU8j+d3vfLInxZOsax16bRq4Yr2NjW7/KHgLZ
qRp9KSb9A5txiXyJn9MkeMtov6TpTuaeE4lkM/LgYdDJ/ExZADnHh2o0Whatiy7SbEM4J96NTeEF
x4tiJmgjPZQd+FyH1TP3Tk49a2czVxVzD6pYdxcH2FfWYSZdWDpucBhYjBA/EQFcFESjycHYrUQT
71sMvr997a3bjl1zlzZpnisnntnzMczudIPsSZy7JsQkLsxySPVks42It1oQ0RbOCgXdGlVHdT6u
dgAZPWt3m1jFnL51zJywanit+WXJ1lt2canHn5LCq9hNqpP7eBhR4wt/tckBtNzrVCiGSsFCWtp+
cYElCdtsbdiHjb/kRXZwFDm+O+Z2VMfVUnrBWXRTjOFfFUtwkHUsBwRWxix3rZ0wQGuMeAKi7wSB
CsqyjCgfArosS5fJnpsPE1Gj5fjIcVoXn92gkX2AJ7N8c3toxYdOaYXuiWAuvT/M3Qp4ZX+ZEJN4
wQcOz41RumO8A7ul5Ss81VoPLuFrDgfL1Oc7kIjie7Kc6sWmIZBCsp5BclXHcJm6fBtYfvhG9wQz
GpuV+5NtN964z+pArPcmzoJsn4k23Qqh3fuRTxntOYgAqU0sYahYvZKtl6QhQeRYMUHEgTHE/aOy
47g++fY4dCxOsMF13bq6q8uWwAcZEAUPsldi0iAngXx9Y0quqYh9+OyRyTCPVjYTPEtW4B+JFVdF
7IqFkwFCGEqWwIAz8uTaZblN7JZ5oR1YQ7ftNUarzWC4TnNvmcSb8H5ik0bD9fzi4HQeuoGybb6+
Xlfe176SqCZrD489rRMfbxaAu9NTmtmD/TD3PV/uU3bWYaH68iVueTx31oTvYtPizFPbYh2sIVzx
607EjSiGd+mEIrsZYibULZ4vd8daBaYjuW3MFy/vyTxOLH98R+bQh6lIS/HkNTcONxZGFzqC/DXu
DT5Wz6z8IXCIkMhLkiA7hM44VzgM/oO5M1lyG0m39Kv0AzTK3B3zlgSnIGOeJG1gERowjw7AATx9
f8x7zSpTdbuyb/emN7WolIRgEHD8wznfyVg4ba/x19C5qD79LfEMBove6GC9kkGBo6I0+ZU4FVZ1
vCHBZx2jEkJeux2owKKwyYz/uNqZA7IxwJVxsqcMdHnd2oYoHgygNdL6Ac4LVLmtlw9ImWeKNiZO
eT2/5KnjUyWvHuI1Vv28QCYnQ4WyIiEeiBTAmJzOTfuDVCbM2SEejNdBFMXzlUTJFrgc4YAg/tZT
q+8dLVBAqsbHy+2uABPzuprNYbTh8B1drOb6lCLcCU5N3zOdTdm0GxyRrr7gSpbYBb3iQSl7cWF9
1OVbqa2SrShj6i5quxa9YTE07qsrFlFu+3D2eS+Pqf+xdnjALGbjvKHnOvA2QetP1Xs2QFem3sHW
9QudHkN6mfpjgY6HvI0NE+caWDi61fBCaKl7CN0+bdmIx8u856e2P6YpBKBiW3HA3b64sH0x7mYb
u1Dmpgfg/0WtDbzYxB7uJESoAzMGbhdxZSZEA7VjchwGdy3O61IIs23a5Cqxs5OqjDKn4jHO1woi
VwXojSA8S6oH92pzOi9lzacePNQ1J0tleDCsqfN5acfJTCwN8/dlm+IZP8MYYTgfLET2bIYC1Qa4
GvdmzAa7uhEeFeKOPo0bG22iQ7SwO4pvmXstOTNRmWdnSFHIpxgsCV2naed5GyvrtOiJY96UPuXE
AukyaLI05E4ZMm+HqV1TqsZzD6C2r4o7HQyhurdZmSqGEZKyql08aNsW8FQeS57ICUmfRQuo/rjX
RYCKeC5yhQyVFu9O8SHtqJ3Ya4Ika4ikGPvmm3YN2tHOeDjcYj2Uz8xyg4+sGwiGUF06H/LWhitD
wYkcLCnst1UwB4C8OAtwhuQLMFmcp/uARw+wfO3P73IpyCfSIYOVk8hMTVP9x63lVwr2fdpA6sEG
FcOfABQo7py+dj/jiaEzckYezjEZ+OpSCScXVrp7jb+ZKLm5YkhgExCwmtn2QnRZEYAXTfIOqhxb
y6WNQviud07Y8dFASYqDGXqLjWZseTvhXxV0Wdda2NMnGQ8noZQ2Bzwa9nwg6QS3su5T9ilTjVgK
Zni5QPedWtOQs86xiOCOVJrdWKnuHhwH5x0v4DFixjHHe5obvCljbsxFO2tAj+gDdPziOVXzffF9
V0e8wtVydumN5ked1lhmkMYiiMZitBhcb033aohGarZd1bDZWKw8mJ7+2FstQA+qk1iR5UJvSuVn
o014N6F/WvZ6VhirBe9H9rSEYTxjDlTqOFmABj0eNh+qxIirxll8FFZFMDyFGTMT1PEGynMWJj91
iE7IbhLquSYDd5pOjIoA9ATDm+vGK3qXsccF0BRw5XEG85rDPQVAGiV22O5bjeueQTfaa/4EQqxJ
K94KKXkn0CxrvEFS1fG5CMhn/TH6wAGJ5Bi65K73Bh5el2CO4SLmqeMJZEiizrrw8/VIvAHLQ3pn
u8RABC8y6noLuqfuq/5X31igsa3VKt5auxMElc2Fir+q1Vu7cKPgGZ9sLfvhgzyZYn3Do0BlEEjj
B5j1p9DfBcwnumfnSirgDVjsWkn+0NZrAqARTH+yqPY0M58pxvpByz9k6QlGGb6UybQjrAQypYr0
01nTbF1RZfXV+MBEPtfQRjP1uo5Xqa0mfxcPU6MTdxt07ujej0j1qOTQ6ASTgO8g1dOY1MW+Zyz4
7pfF+j3JRHzrro2k9XXdM8GV6ztCdfAdOCCf/ISMinYBw+8mHvubwQuOBaXSfaeyPlKtFGC1CD25
UMhxJdXiFWcP6z8T0Dh8h1KQcPsAujiQ59I9sLkuf8q2n35BxJ2BJHD6QCmbuqcsb/PwbMYqOHtt
5/URLlsc+BahnwCV4uUdf1h21Hm7G1QI2gwPgU9uaxh/1cIPX7HDJRFJCPXRxwgW5Vbi/qyyKoD9
YPvqdlry4QQwVNyTQOYiZ0WtoG5MjPSQQIa2j7Imh1U/ue6RlooQA8YkzSd54B4H+Giseb8I9Lze
2KUfyLFIrChnuv/AhGfPduYbF73G1pNWeLOkpAEmc+GTQNfiEloGUpbmasVA58yuY7EEIRynIpfj
Oc0sT7DDqtG6g/NMbwOEXseS6eCHGmBUST8s7nmCWgvReElB6ad6/G5wYzMzZA3FmnvKLwMRq6RA
MULpWERndQglxvT7KcSbByARLP/KrBUCRatZpuI5uoLbWnLhr1mDz6tbpr/YXnPYyYluLa0EySOM
k2FT9lWqtinebLMhqsfZUdPWN2ZobR11BR6SrhwbvlZZwJzI4tMSmnKTB8H41Vshjo3d2F/UCmNe
NiWLMRm/wzaqefe4McJ9XzaNu1tz078vRv4KMtLO2nF69V258CpE7LwwzbqwMV3u5zYt5q3l9NlT
MwBG9Xt8chsmnqgJY+3eDDOyCM+2xpd0cYKPpTTNBXq0+8AglRt/NV29R/4lIlK2uDfCJMNXQYwS
GXFNSbJA2Kj4VPrQAIm7ssze91qvicJKdOlnZROTwdINk14PbdXKs/6QrgYri8UFIwdMAslfdMbb
YnafxRxUF7QjzYYddQDPmy3iUfE7Yz9Nk//gjMuC39E1zS3xdeGJ5rh8Y9tQRWDQFQO2OmUzHwcZ
dA4ThmeyzZpvGHl4z5olbV6xVPh32ZovX8O2U7swYMGUM5x/r6UFRykeeKVmTc+wwi4E0NjRMMSC
1FGeXYs3+VIrL9kngrAHY7W/LF9NR7duhzK6ioK2/zM1eH+cIobnY4XMREdiDHb82n0CX7Keei2J
m5s8YyClVU7cTGDqv4nz/asaBzEHRESPXgANgoKIaF/FHn/SxPScl+AXYODrvOOkDmzbPa/xOH03
rmLXJir/PjeAi/9Gi/MvGhI8SShIEHsJIl1997fL1iSYuOuCEaEH0gbDoVzwR+BzZ/Whq4DGwIfl
/zfXlH8kXP9TAMSHhRPuBcr32ekIoN6/SWx67YUDifQAoCbnOsnMSW89ZYLDa4NmaCBzczbjyxwP
LHAl9TTyhyA/suan28PteYVfLJ74XEqNP2WwMqAntQ836h22o2udPItpeblZA1OtH7ML2f576zr5
r6rAh8riO0CX4mJMYf4MSek7GW+sf0aXhBTezAhd0a439WPOSANYDyDEu0m242tAhwvbZKCsfWx6
TyL8AYoCv2GsJtzruVkW4Kqx30UScw6qHJqi7jNcnKtmxGph73o8dIzJQiFfQrCQZLTkg3US8VJY
bJRM15KoMK0n1669p9nOITsV9AmfZja860goY/5KabW3LYrLbZc42PfzxAIFz+wPhwLKJkEwXCqk
S8CpmNJo0fVy8kpBvza7LpMPZD3tjSy8jp0JvfU7kcpdHbVuY/2sSFWh1phn30dbXmRfvbJW7iHL
p2DYwaVcvpdIrck2IY8WCDD+Jizq0zVdo0tXLxpaptB0kA3qaIvJmLUVuT12p7IaWlylYcHQGBhA
fw7XgtdMsBoC9GYcuVAf/WYpIuAFPb2YhakuqTQSucaz7WqXe8OIB8mkJSMBWYQc3whlXCIvx/4G
9qIA0z0vUMHCRcyHPzRW/y2C30uDtqH6PZP6L1nW/2cZ14efzd1H9VP//k/9/xhv7fBA/u91p691
Nvz88T/OhJj9aKo/60/V9S/+hwBV/sMHoYf4VAohJUI6ZHb/KUAN/uHxyAs0mBx4ngpClIf/KUD1
xD9QpCofPZtNABJivH8KUEP+kw03EFErelbf/e9g/q4Kwz8dQKhP+SeooDzF5pfj7zdlJvT0QcDL
BBNN/JAQR69Pjn/6lfwXetP/8gq2F9gcWOgrw+t//9N5DkKj68eCK1Bqg2E/iiT/f7zCVcf4pyuw
jDB2xRJlQzpWxmfwB/1/cwVHKJ/WjNPavb6z/nQF8tk0QaOu3IwIGRhxwDz6myuov8IWoURgLYf4
6AIEpvCELvvXSyRga/D+IiIoh8aZb9OxxejBm+cd/4glIWwAaOGT0YAoMsRuiTCId6r1y1vpwkiN
AlvnHgfAWL3PnXTglyW0jV96Rl7VsUMHBp/JzcRMoJMgeU+WBaHK//6L/usblE/A3cN720dNG+Do
9X+T0XZNMaNR8OUmXOVFDD+CENMZKcONcf7mSn8Vpv7HlRTSbBvsCE+B+O0LtxypU0FaxUYt7Usc
9Pl58tfHOsUr+O8/0n99IRsdgMOAgi/+r18K+2yyF+tU4Vj1oirrt7Zp3tiNfPn3l/nX3xylDlJb
X/p89//yEM5e2QQEUWOn98rIngQOvzr4OtceYSbF31zrr+XV9Xd3VTgjOed/oEZeNe9/vpVxfA0O
/hQCLIKZXfm+y6mjWyCw+owq699/Lnn9yv95uvxxMT6UsFEPA38R8reiqvAYPgQzFtYZ+nvpvQkb
Qso5ZNHPoMefnvrkhmrZ1vXfaYJD91o5/XbpgA+Iplp53CG/343GaYmCJLgH/aM7vvhyokiv/bWg
yVYwF2vESkj/ltL/oUqrvCEZeH2yoRdi4Jg7Yl0I5WuOJaiK+5xxBu2VB9WMMVp8RRm5o3WFFpaH
yUU5sGUsXZ9zObavINC4W9wxH15iwkW/oiIPv8WBh1xaB1XXbpTbwc6SUEiQTELdq3eZ7ZkFAVEL
9zoPBQSUdh0wYdb86c4z02fZYs3c+4kyr14bzP4WvBRgTFcHT+5YGf2U4NGpt0mHh+SmEmCaz0lr
xCdRAiFhXzhAaVTYMiJDsNYb0QKwIe4lzJ7sMfk5jStxvp2+phEmc9hiVl6Gdo0CT8lnNrVLt3FN
HQSHMWgVqIA56Z671fTNaW7RGy6tpX9kpKg8uERPnCoG7kca/nLnDFDQNimTDphb7aT6wzR69q3t
GD0xaQpbgcWUKRrSF6T+ERpmX+znRrbEwVlMlRlmtHk0LEU137drpyMc6F11W/XL9BHT+507PGKR
ZP//0KJUeZC9aqLGd7xLsMYp7aOXOdukIuk2ou5v7lXYTNV+mvADPifY4bNNTrqr2niFbuZbDXHZ
sBjTEwoFSc4bNibsd+NBq3REpoleaYnsvDHPLdAjdtBZUHxFt3eTc+odXSKD9ingssfJ0eGzqTnJ
DzKJWdCnPnQKi7qeF/qb5cmY5X/YMcmJx+SCyak2N3ylaq9RalIExtPNCFOgQv58JUo5DO5fDM/O
ziL4ECOo4hC5AGScCPJRqe9ehsSUhzXwrLdWrXhkwxE0K3oIrGwNIWOkey+4mgkz6AIUol4LoJrm
8HYcpnWnLQtL5WD32UkRSofaZ4CAvZ/h+I3nil/lfZgG3cmQO18d63oxy0vBHWTjz4VoljDBQlmH
yb0D/fAyOFm5G1WynvsBMdmsW7McXSCaoUClCVMsWRq0mywMzF4Pwi9vgGOk+YHFmwEQ1mQI/O/N
VWT6fcIuI3fQ0QbruLDtMs8oEPIPzbKlOZMaRsIHiw5oRKDuAH1XofviFdBjL9ipgA+G2VK5EfOj
/Bt7YZa2kTPqMI4m3u0Hx186qOz5gMIPsfNVLtQLb8SpKnsS4MPe2WcMZ8mlsod9zRb4OXWqYu8u
DhZwT6jhQ4FdQWE1miPu5/5hFqH3NXWc9peSxjnmosI/mFsIUvt+/Ag6YXYuQAoCb+YymCLCsEJG
TVk3XpUx8XTUS2C9agJMFJqFSlwpXWP6oxnD4MmPM3NJYKig60dOcXRUGRx6G+/gxm/L9SNMYeAw
KhA1wgjcrRqmOotkTuE9qUfDF+KGmYQwI63xQY/2AfLB8DAxKt4RHYzGUvVddZN5vbQ+mI/axMZp
QJhjYqHiIepjLqNWzYm1w7nESCLl0ENQtJb64qzLe0OL/lFdZ8+yztfvZDjGATi+CtI9RW23bB0I
YeYwWyq/Glvj7HXJegaBlbZQDVSx1UeQ251sJ0pR/TLooqKCPVYIc4KW8iDCtnTPAA5mdZ/6mUZi
arfZEhVuP6wX18kEcfBWsoht5TL6OVqIlfFQxfX8iMYA4movczZW1QgBD/aWKJ0Os2XWOpGoIeRt
Ro7sfZwD5dlms5pf+LnrKI3ZCzOBnlz7C2KQcIt3lVOk9kzq7YcpX6yznfu1c4RE3EJxqnKQySy7
odEY2R18n/weZt8lO6dcAURidAz3ZbHWnU+4jIMlQltP2OirZC/COntdsXK/1uPs7pa8hsTQyjSJ
mjFJIiByy1vQ2t56kToTtxb61/Gl6wV02Syr64fBylPWbbb/aUZJjMkYcovsvWJtIVQ3aWC/lsGQ
bWuMVeeyT3r/2AxOIE9dLK+7T3xOWCtxzLbmucaWut4QCpg1yFRX5Tz4A+KRL0PcmW7vZGrMHmmn
q52oRnEz5lUjv5UskusoAM3jPBgKyksny+kxyc3qHGUHh4CJF0m5yaSSO+nQxNftqJzt6rWL2gYS
ziLRqajB6l23gM3+8Hq+2Duf2Rg7BWPscptna1zeh5OHIBYh2Vxfes/MZ7+fkmOj2zC5XWjbWSTF
U39aWAs/k+zG5hb+U1aeE+beEzk6TYiMySgSDhXq1ptlJnJmy2sR97kckpEk0RjhM8oaXtiChVfI
j2qxkWFm0Tbx01XRBYyr8JR35N3QH92Z1PE7OJL6kBH9/V4lKsVF4S2z2cdyGo6rkdV7Ypn1y8oB
4O8T0gQgfQVkN3LaTji+PYabjudqnP4qlYdE9OPDsGaTf6nadEa9i3Nf7mF/9x3LyNB+cnCx8Otk
vdpqnjlWVD3k9CXOnu1CCxqD2N55uYp3K0juZbNQWxz8Kmf1IPOZomTTQ8VlM+1ygvmEUzK7ZH++
KVcAnr2YpLyQtWoYfMEMq5+cxvHbXTFOQB1T16oPGrkBJgrRh/6day/Jk0WrUu9Nuzqva5rCABgI
6fHQz+sjmQu19y7KpVK3lVUy4tV1d8fmywkuWaJFHTV92Y/nwZnreNdaOXcD+C5+6lX0Cy9Tdqqb
qs0xVUyoWaSu+BsrBdZcDGX1DZcQKWoKuTs7J22KclfbGUs6RCJQLLuxHj4tq5NgfVAJIixrBfZ8
iFYX0rNz95gFtlVEss8luiasWhYz/rBb+odUulAf45g8L8od6iWTv5lBZnjknUbN0P7qanjqZ6Ai
6GA6UnSZYabAVwX/RD+t7peVNDXQLMnQHCYpVMEJi8n9yGA/c08JGsr6RgMXhvxthnRnV7pInqhd
xolsyaYglxFXZIRRP9nDpFipoNrlJYCYOD0j9yI2KctvggS3dH11UhnAmJ1w0ztMwySNGUJ8k4H4
FjS3THZ55CvEhSwUynWejzMj7V0ZuP1KurAXXAoGRfpXZ03+Rk26i5jyvrtJzrzPwNKT6JGs/eJi
KAEloKsJKbXpih3ylyI8jq4/sNMAYlp1M7FLRTNe00mn5dwRXnFs/EmRFM2WBnm8p53yi2kJAkAt
Ximmuc0iLyw1GHmpzJlgxAxXRDXabLOZx7D8zHnJUiBYYXKqCw8ZSVMYD96M8R7yeK0e5sVvgg9T
TEnyFjIhjkAchjkvNM//GmP526fIYeHFG0NRYYmv1uwEAcvuUD/OtqoBAlXaOyty4xhBkP+9i+sh
9w9WrNWrmgRzyiC2WJQv6TqfaKOInYWpDw8Fe1b8yQKZyrBStfWVzmok2SZDH/vs18RNQfzIAJjH
/Zh/DlVtZoS6bF1ulY8u4ZMgdZntR79iVyDKrK+eXfZTx2no2LliIUwpv2bkxk0R4HRyM/JYlY3X
dKOnOSVIStsv41LRQFTQJG6WBZ8IKZ+wawIntoILb45rxnuYsBwi5vVX7RQU1fVV7pgXJzRa5xEC
BjHTKNBrQpV1tKy9dSqWriChAcxtHubxPfPM8qXV+4HqXjMy2mThxDMBkHGo7ld3wHnAyBGNAaXl
CmpuTWL6kGL1H43KO3QEqw7ugi5H+S1s924UC80Vov5fZeaWrzyFpOtABT5DdlF7K9DWL5nwsG05
opeTQQhqbhLd+ua0olunE8GqyKJ/qZPvntOOh25dW+t1tAt7BnURxIocAAltiuJV7OWaLcAdccJN
by1GGpo0Mhg2xTyUu961iAemCyPQz3XbF2GzZCQvDOMRWuxGHWII1OuJfeqSnHDyAdzn1BEwSOoO
sFo5ISSwPOOrU59DLLwEpXcVn3AXf8l6v77GAcytgecNiPdSjKs5Nym6lhPnZXpVdpJ4UGpbZDvJ
VBxbgSGxBSW2nW3mVCg4F9e2LNMVV61h8nrl5B/zBKwmkbKePrZ5kporEcJnduap/GHJy+6z8/V0
i/nTPcQ+mIS4CceZXV4RN5fRyswXMQ0T6id0fBDE6tEbLNJLhxkME0iZ7tKoMPVvhrjNq5ehDq5q
cCREXjTC8yQlnKa5wBhWTU/zVNp4YWP9DdGGmHcp7u1zkorhPLml8zFXCrVh4qCYvcVAjodLZUOf
PsHm55nICmbzaNutBZ9ksqAChXlzV/hDfXQSqDZIgKsZFkrnEe/eTv13Qq3H+5F14QCybwy+OomD
mGmKo8GtWfivi4yLW5cR+1cIzb0PeKcn8hVTLs3iovP3fIAIs0XyhS5lgnKGCW9aUxqcaeTf4SkP
I8sD5gdUqIsmAIBPDnKrYt8JmYImXJJaH7DiFvtBu1QT4dXVgUZ0PxB5THTpBEl7zsunVuKDEMi3
dqMd8AkN0LtDOKXJN3BY7kvi9JznTa/FWy/pZutVFPcuw6pdOXtaQI9uUAz0rc8ET3bngBX6Xbo2
XGxuk65FLmOm99Brs19lUxqK9DmcD6GTLndotmjcB6+fD47kdYlYIBvuF8Bhh8L1pH5tHHe5QYDG
ulMGiuDLzHXZ0DmOt8XG/d0jrRrtaDfmiGcEWx3VN1/ZfTjsC/nIV7wSBZFjxwmOtSWBjzQNsPo3
reWpk43B/+BdUW4QkgiZ0DbUMBLo9/zo3aOtGvlinPI5ruunmNx1yquaKAyCa/1QRNPsLl84cOQN
dieoVYQumtNCQV9vCjST7xr3cXrgX3PuuGmKNqp6sG80ufb3QPhkGvRdczIkeOJXarXBy9TTnMSs
074GXWUdG8Sz7Fpm5NRbdrW8RUobAckOEwBEFDk0bKs5Ed4sqwj3iibzi5cOmIzISMlYwY/2i+i6
6YAcUiC1SLziEcTY/NUi7/zJ62SCJDmZzyW+zgvYmYabTvryrgmgTE2LXTz1MUHbogtcMF9lcz/o
LDx6RTgh/qCtRzvSj5BoB898G8frntdX2jvmM19XxD3gjvu1sLN+z0uK2oC3Cz7lmR9gy0YKdhky
usMqSRr3+lj+ikHWP3od5vY007BOUkJY+zkcY4Li7SEy6xgeh9F4b6G75I+plLh8edpicLJZhfCU
zIs1mpjTwxknYmKdNCAuIGoVe7RsKfBUAQlKySPbdvGovU0zSoPQlaU3mtUGvzX/91REVVqO0DbF
4m8xuuNYbzQKgE1dyhn4IewzBk49ODYAWUGLDYpwx+zgGg42lvutvWElwV/SYVW9sYlUxaHg/IBR
6pbJ3ia1KwJOytsb8eJ0qWUIoHwaevdnosGa8e6vQQvoLWKt/CnW0p5u23V0o2tZ/RosCPorDJYj
BS0qwO9rELbvS285095a8Wc+8Ovg6ZnbafE3EsXjdhgDvIOsM617iUMKNt91dkhW2xyIg4PKcSEa
eBDLpU6k+4FYSXIaMzeNeps+Y58BZifItC/VTqAADGHadH5OjEXM4ZJOvI8GkkrI58X74HgPjswT
IpVaGqsNK/vpMqL6evYtoZD5NM6Drl08FwszK8po7MmDStcvaJKdL7FezBPjMVrLMMd+RcQMpLgm
0CMEsq6gpU5HZYNsY6GzQ9ebPcfhmu97G0dPKOs427dsnPINnlF60n7RELAQlnbu1sqkf3EnWOjb
wO6TR2gOhKW1rKGoi7nzNvRl8/Qcrzhp3qwLdX5eHYRsBVFkbLj2BTvdUV+wYGY7pHI/hmWEZt/T
n4OV9SxJFFwl2WCbdA/vBNMSon9ix2Ug0qOpe/3hg7Y+oE50om5ssuW4DJJLG20TEGyJqX9UoLfu
55IvLiwEhsKwwlZRZYaySA7xndNkYbfpOgc4tqj16t6S/oRVe/zwg366xb7PcT+F2WVdcCA4qQSt
duMe0sfrIvy4xEM5bHuHSv0ASGH8sma1798IfA8ctk3X3DKzX3Zh2NBOzeRRnxBBOjWdVee9eSIw
NwY/zU4VZp6OCQlBP1rKzGHjhuRETC23xkYaVFEBcytwdNIZGKcU09tAZfxJHA3fwzobxa0t4PZF
K8CaYROGo5lva7L/wmPfE0296du5gE5fdOElNQGHb+uJeMvMVWwVYTuocNelfg0rSd5TxrAcavnE
mr0fbY6QzhnwX+e4Sv07GzruPsDworeNpv9AQuyaTwVyNjuU2h9PKkVQcIhpAz6KMfcOKWSvDwvx
fxv5RsmbeM0Jc6bBwJ+ZdeE9DyhIV0YKqe2QoICUIj6F/ejAr9bYKbD/0D/sfUqjW6yPxNknSF8w
ZCT9lxaJ5RaPFwS7Mqzi9562KNyqMTBwRvjy3jwGtUQhrlg0n+zG90lpyJ2TBzF62AtMR3HU58AX
tvak9BJlaYyxaSgdhoe28frbOFmCHww9fzaqeozTAmYelCh1j84Xvduamhgduh+Xz/bgIJvvVfaL
OM4FdAXJ4SVJhvDLyMVqrxktSwiBMi9I2outNLmOzZF6g/8E1pm0QQX1pBnnNyf28VLgtcnPEsAT
aUhtUVanUoWJOIyrNU7EMiEo3DkVsfMobEYSpcqkwo2WW+lS7NBfs8nE9zzFL3OpEQP4KPKmfYrp
fwHGh1gvSELCBnTWFppUidK+WNmg7E0ICjM8pjgr5zvcjCGOpd6dO3YPS/ZdMkBHSGFV2SV36o50
aSdZ/KO9LLl1YHMNxXRNJNokaiha36QcD21Tr8VjIrvgpcUZNW1H7vHL6I/8HH6biOIUmsKytr3L
9CUB/dt6+QPAJYsQ46kZWQ/wKwMUpzvzQfigAUxqd93HxABv/THQhJUPEyXwibgV+uyauEOMKa1S
RHvhXIpixIov1rXwPaLxkPoILyXGhFcTYW9Z1X0fe/p5lIXLbJ0y7uea2aRkI5SxYDvWFXP62UZ3
Jbw0v5T83vez3eN4VZKkJXcERILacz2UVtI/EqE+Hk3jIg0O+nC9H2KRPVDVmbva1mQk+3IGEIvQ
kD+F9eJHjef0qgXDCL9lq5tcdUM5Va0AmeOcbVRukEh1/IYVQER94cjs1ucHI99kYFL/NKomxErM
TQwPsZ6wYq1EVEeeTKo3tFsFAppuLNPdihiNaWXCZHUzEj/zhuJS03Yw8a8hgKOc9Bx9Ib6SI9q/
mqXqMmBXBA94spsi3gkr6J5RrPavZdW67OB4d/10qjx/KKsrFoOzYjjARg12pedhvqwCnVbnhjni
8zVsx2zLprDVBfNb+KscaGU3gjy8lVGpRsJsi3XJIL2Tj76BzIffMRnC8jjXyF62zeyDKawKBI89
nN9DkRTd18pd3NsYP9JJhIN5Fjjdec+W2IPin2HbAkUgM3Ofhz+gAeBA6CW+r9IBDkklCjKvFo3F
ykaKn1oaFH8TAN2UrCdAUrgQq/Q9v6YB7LKxpEsTPfcz2+fwlXHhPelUL7F0OV4BOWAXMPSbfIvN
uhuwNp0q2ebnKl2u4Yaef+v4eoFeUjMsuYjYId2Ct3KbM0FkdnYa87pmrcBXfecMXT3t6nHCw4Fd
DZtQr8C5nBF7sUusalTGDoHQ9Z5vPGPGRkdBXE0dCCypLI+AuuZpzA+JN/6aqQt6gZCf9ijYLj5B
9zD8RgPuPC9ssc0HPN3fWAliMde1gmXCnerssl5CfuTdol50leOr8mtqwoLZJL8q+rj9zNC0OOR+
yXuh7gIaNZP1S34j5eR/kYXKzhYu/oW0nIFUdXe2O7WtU3mThLnJIlyAndoQk9B9wm2s4SH2ALHe
25a9xqYLgdwdiDHntYtIEMZ1P/ksgiqn+eg6euA0zOfisWaFxycLhqR8QBMWPGbYdOqbMl8aK6pq
33pddSvuRZJcscYEcJxdTNakGIqVUOQVeSslT+hB7WtX/90W1xk5xiwPbFJdehfupXhPRSX2AJmA
Is+DdD6pPfkNXcVe/ZF92Gujx5WdT2mD/NV4RdaDwhU6IBxLcvXSUZRJwIxSQqpcVmD04WhdGUBo
ntkfeMECxhvD2ab0JuutiefumPu8UjdVVi6ffHHyNvN1XnwrWjNtVJUp69lor2TtgldoZbjn289m
CKzrYDLWUSE1swE3701+3U9Np6FCo3tc8Tz3B2IZ15fcRfQZlWaeX4cFbXiLDf+yMMd+ZN+ef6uH
rj9mTV31J/+qLDumfW1/ytlV0BZC5phVvPj9zil1/lxLcuQ3pi2aldgsw1IrnxVlLoGV16QL1KXP
QxP7ybYiKodeeQogXCB5aEtc7xp5rKmTUuyKwfd+WYhkytOAOp1lTsUpSS5eid1npJL4bFnyLK8W
1uz0Cfw71YoXAlrBwYzofeMi/n+dprwiaQlk/KuGs0vNrAPm7WzjLQuXAQP2/Uo2S/o4xANxVljq
9Vcb2+2pFcwYHbw/CAfzcn0jwxE8nJ6L54wYUHVSzOrulO2hC2bugbs/7zKyHhjPtOIymERmd4UL
BeQpxWtBD8kN5p9d3tuniqit7CZnHU2HmvIV/C/SzmtHbiVZ1y90CCQ9eVss19Xet3RDaKkleu/5
9OejNs6sLlbtIjQHmMHMYGE6KpNpIiN+g/mC0vzQDAvCT9QVI69K23hEt4h+TgcT4QEgf/Ws8vRH
tlhq8+DgIo366Hly39x0igLrHDD6N4NsCDm53qUYGYpAXQWdKn82WNop4GgRVHG8khvGUbi8+2tp
xDTHkTWvr9A7agLsR1CCu4IjWWTvBTDpuzgwBG9zL4rfUwFgYSXkqn6p0V57GQxYJisNDg5dgSA7
WCObD90JzEWBvzcTTHDkSeEkBaQmKEpNckOZL37kt0vyeiLYaj8jJEWvW1SEHmSD7ETRivEtx3Lh
NtMn5Q9682vMO9uDQRVF8DVpMcDLLqXB2w2GXqSrQY0xPwAUHpr9UxjWtEgRX1MegTArn1CUbZhg
gdpuo7iylG8BiSAVUSQ5MMypa3NfsWmuSj1sbmjJmd9BmlrXqqXpd4ZcimKNopUb7bpSYLMJPUvd
Kti+PUJwbHfI9IOHTYJBe3WrmGO2bTiVzLpofPQ2fDxGAFLKe6VBEXsFPh664dhhXKrTxfjNvSVj
oZOX1trVw/hH1ZTlbZzQO4cOg05Y50qYCRnUA7N1KoVohKV6nTdPhVIoD1WAQGyQtP2dsIXyAflD
vjF6GfuonD8FfrlxHYTO9MmpgQ5jrHTIM1XZwCqBUQklThjtRm3h3BzoEfXv1I3SLemzGFcJTuHX
aCN4t6aem28CEd11XyrNXd7xxg+8iHZoTLOa54vsUemPhz4lMQUh8MlWcjfw9Gy8BxuqVVAUN4Vn
qFt8wcW9Gkz+qHlc47TJmfLeCDJ8YVcw+l3d6mFA+kryG83tmC+Brj20aEtBrdSNOZT3ZOq41fsd
RiVxB30glKvuu5oGXooE2KRZBOcRCzekT/NqD+wvPYS1Zux7eDgoCsV9xooWUvI0AISg2Ym30y+h
uOM3pdJpoQhsWMo95cvhtRghN9/69AeZCy3JUctQGw3CsI3Hgso23LliEihX67BEG1mK4ifPsyhC
1HkuP3U105XYlQSDCE32dOtLNEXtpI4V7F9V6xU+BuwDo21MuKfI0vNQSxJYVaE6pleuDTV+nTRm
Lm1JK0D9x3QQ92nsjfHLEOALQvWyu1FI7uzVEHHIbTPutWtggo28i8ckfdAtMp3BldXJm02uPN44
wiV5mT7c1q3IrO8pe1re93YsFDYKgkZ0wegwrL2k9W6boMK3rRG9pr4pfYsAtDegvOgWkk7+oYxQ
snSrYPXaErjlUULn3OSUlNAog/Dp0/BFdreFfJLvOC+iB+zko+CA0Xn05DfQo6i09Ne6bo6vNOO9
6i4QshtSTVS9Pd1R7yWXkA9Ruia882SkxdB6kj2gJyTr4dZMJV60vPHZFyMTBnGRFHrdjxJo6qH3
y59lG3WY4WZ1+10PdQ4tt/CThyqr7R6TzQg9fwrhGGHQq0ifGqI+aUOaXKPEb97xjjHuURRDtRy9
L5wyREofo02qre2iO+JaddSinpfDnJpyw22YVZq5QYMv2Se+ZocgAvTsiQ4bdeCCvwUdTNfgpnDX
tIfaMJr7rmiBQ8ZFqXrbUrfgEfYUGpIV2l6RAkSjyR7UUFNu+xR8+TVQPPTyVCOg4mWVInuQ6jSi
8dOyVcABBDw4ivLeKzWdvdGlu5Ak51pGqfqHW0bdc4moHf35Ue9uSrvBfDBPPNdGcJ0sa5vbYEJX
ch63VxSylTeD9PsdLuhAxV7HXSLRCmQmMbiOqZXFbvbQUwLYaLDJcLntB+3QRUGJ51YvypsUIm60
8nxL63ZIP9P2KGspx120QfsyFnF0H7YNSvTkCrJFqQmVUycDOoTQQIcB8zM4g7j8IPcpEZtPCn8P
TTb6XUFikXaJrbb+Q4lOrbK3Esv7B3FH21xB68W0Zer0omeCy8mk+qiHTxwAEeAmkXFzIAy0K8da
eTXRVKSPCKmRuRbfwAAiQIGuQt1j3Ri75Pvc2R1v2BE6ik5bNeZATtrQpV9U0fa1M2Ft1L7G5Kao
ufkhR+s3YaBoN5HgEHESEHSvau5pb5oqzHVkKv6npfBT9qXW50g4NShr8liUKVHxi3v/Gv9S9GRB
BBq4QRil2HRg8zwnApKdv6EBZ316w6hEV2mXUU8CxohqA/l7HzkoKMq3g12S08hWN3zUqRYi25eq
PwqrrSTwYqn13Qf8VDtqkSd49Bme9Ylikm1zuNOJoZbambiKAr7m0JJKGkZ+mNyHNV7UGxm8Bj6e
5pCjpRJa9iO1TOAhKOoEz21SivwuQsMJP8sh1ElVtC5v7xPNHw++3PY/BTfqLzUr/MFpYScim2Mr
0woPrf5DwRLqeShg4NGIDwJ3P+VlJt1DakxbCtvGsOqUVA5vgKulygozDPySA8h2HyWPyeuw96Py
CulgFzl+jugBIV/6zesuUaYz2mspHiQ1lHdySpyisYhR9Wgzjpg9YIQjVW8Q4bV/cDTCYE+NfZdr
hEu1PmBxnhlXtNf7xzqSYJT9nxq3twYVSnRBgkjNoPXJ0ouGlh4sfUrRT1GTWjvZaMKbofe6H0pY
FxRjhfh2Gb96Cv9FkNkEDyIb5E9CmyGa0SVpK78ZVNx6noYATANb1sYc/HKUM4hcupJwp5GV1i1N
myG/Ub9yJTRhaNijkiWkpwCdEzu7o7ebaw+XQx1j8f/gcW1NMW3A+LouEFY4Bv8C3MrjKqG0O05a
hsJ9iTL38XKIM3Nmm8KgyKMyHmHNINPsHalvIkKo+WNuvqTjhmr+5RCncGlLaEKoAM90WBDKDMIc
+RlwGb/QaFJ360Iir452AjztiLbl5UjWCYjYEromc48jEi4jBX48X2lhqljdZsBNpuoqVb0uEDwO
9kb/M7EOgb2IWz5hARhMmaJgoGYBN4dndRwwy+EECW/QVlU8Oi21Q2RR0hIl/tswQE1i09L4NRZQ
2qdfbMJHaxAb0Og2xBzkrni0NLGap4XRPilZs2/Teqs2m8szebrykCSReW0DxzYNbb4scitugtIg
eZbt+755q62by39/JqXN0uYDseKgIEBpMdiyxzOH3gevjhJ9O61qnGJS0cjeQ91wSjzjVgrysVIu
rdT2h1K9VbyLKS2iT2XeXv4VJ+sFOgLcDQ4LBaEZRZnzRLIE/DeywTyF9PvMz0ng6qchNPACkOQH
Be8Vegp3l2P+AdEfId2noJaQDVnoFl/QPh65EeOBAMOOGnlo35XFew4tfVVp3WMlZTfwPTe0A+/o
zFGi1EsAkFr90Fuqgx3TDeaQ+8rzEOvpnxZ+1bQJT38VJn5QDSZKw2yTltVA+wq+z8qt/8ly7VqQ
femhVmCWfGsZjePhUialzautxPeoItMiUP9RNHmB7XD2g9iCpzpESxUDl+O5QVCOxn4PrLZIgGLq
0trGzqkrsPmy5H1EBQZg0M/LIz85zqfP8SXk9JO+cIWUcqCRnxISM+Zcp9SBA1xH160pO4ibC3v3
ZFvNgs2+fa97gKA7grXgZLiw6WiaPCQuj+jkgCAIO8vUFWRXFT7m8YgASg5hk6rosyIQSc9glyOM
XsTq3x7rJmQ2Ez4bB4Rt2cZsB3umVNdSraJ4rFsPQyp+G5ZOVSSpXsfRzN7+dky2Jrh0OdkNjBy0
2ZjyRC2kerIigTO7k0mWPLV9YxUvXLin648wNkaaiqqiTm9OV9mXxZBhfdzWWI+uTPmtDpHZczB3
EQWw5ebDzHXn8qBOlx6JhAzbZuL2QPOZDaqTYOrbhUcdjagrLWjw1Wk3UY/foj1u2nRciDf9+uM9
TjyojvC1Bf85310BGjpJJCvuSsv+aQ35DrGipxT1ay31/sezBPao9wv3vpi8Nv3fTSs43fkXa4JB
QQs3bGO2qaSpSZWGqIr4lYmbFXZ/XlvSgAtV9FpqsbASp11zNC6uYAUnCBIM2Jdw2Y6/mij7sgGZ
xxZunEp7lvXfHVSRFAOX0Nwk7UfadpvLX276MicRtcnAwIbrqc+3WFMkCaLgRMToZiLabxoMWXFi
/esopJc6652tDKltNi4KTIMCxFldlf1dn3/TS5fX+MIVeLImLIUYFt9KI4sR2uzcp4+VW5pnkpRJ
NxbPd608mPH70CzsX1k5nTEGQoNoYs1bhj7LmttaHSw5VsgzURS5UQXgl8Is+qsYvvg1Wuq/XRWh
+MKjypS36T7CjgirHYy/ldDtF1bnyb6zSKUNqqQWRT4SnOmU/rLLO0StEKmS0RZSeHybIIV3VqKp
Lyq6d1cj/nhYBzTpQsZzOtGqJmAB66YNo4JH6XFQraGOQ6ODnnuNDglO52LcuvjRGy+XF83p4FSE
WlgyMAfBFM7Jlvh0FWNZK0CBmOw2R2Yg0K8TgBcow+f278vBzg2KtakJA2cc4s4GlahtF8hoxayi
OH+A5HkFNxIAIELGirS/HOrkaOYRxEmi4PBjGLBup3F/+WgRzJp29FITqYdonblvFcIgvNnBU1Sb
tP5JT/ByvNMtrurcWHCs8Q3ihJ6G/iUeIilqroa+uRpbrbwWLvJgNA2zQy+h1ns51On5RSgbITlo
kShr2bO9EVSGp+kIGvE+t6IrmcofQlZDsu4HAwtXWhEGSslDe01j/A23kHbhmJmW+/FhhoCO9YfP
bCrayYrp2yECo9CYpNsYlUuw2YrD5QHKJ+8kWNJfQ8wmM5etxpRpNVL0l1NUm6RhrQ9Zc1WC/nJQ
jc02qpx+RgiqOV0a36uNKP727pt+gQ0dnPcal58y+wVJjGOd1vILsDNGRbKVbzJskrV0+IgRvrg8
3DO7Ag6drho8enVeFbPMCLzwQBGPLC+u0bZDjMa+TRJu2er/M8505n5ZoqXUQmXE/oIzFQSefOvS
1A4qC+mPhUvi3AqxZeRdbBLlqfZxHKhw48hrZBqxSII9Frn3MzSlhbGc2W7w8bjmZF6DMufjcYjO
jwC8xbyKJmOAVYVPhq6goevrxcJqPyU5W3yYL5FmK6GH+Wr5GbPWaBBzAmRAPyP/F0qWwBkTVEKo
UzQ/MIErMO+4vC7kM2cYoREiRZkIXok+G2TYQNYFVcN7U34JvHsaf5rYF9VDp+wEbTXcebL2INBm
hb9WPvmoMQXXjb1FrnnMfiz8lvMT/u9vmU2DhnKgG0yLh98yZDuvvsvEdxdBA1W/gZ1ooKDSP8fu
tRtiaRRhQ7EdhoUr8cyyIiMwFEBmBotrfiXKraFmRsl05KXAoqXJubCAUFwe6JnNaOCJhUjQtIAB
TB4vrAa0KMRpargwY34rmb4FyPsLQt2mMPy/DzWJfGCDQ0kIwznlOFThdYWWR6qBc3H53gbDY17p
CLjFP90obxZinX4+MkOkiChA6pSe5rVOCUnAAgEQVrEq7YrC+on8JWRk+9vfzh5heAgpgjqkDKrs
eEhDC05oQIhpZdbtjY/bCfD0TZANG16fC4WRPz/5+B6ajhakRwQNahM26XEsW5OqIm993FEREv3R
BXX3BjET9d40Tg5aaYMFy+kEXHmKKnXvcZ0X4RbfbrJvKubWu6bWfUj7DzMAXolRNzhU5oIrU/K0
+5gP4965Zd79igUo2xt4CWDlTSOrcCtKdBLfeqTJsKW3Fv8ekPCHIzcG+lusdtZjaanBgWXU1+Sm
XfuS+yUkl141JgvmPI13mhriLAUvoXw1jdF7qYI6hBCR11couTa/XBMtOwgNfbhwaJ6eJ3+KnejB
kO5xc8/2MIqXg1oEYEWS4p+AVlqIXHlQOWNxF4ZXiOhdXgunmeX0erQoOSom6/vPJf/luiGpxZpH
q6kD4dqpqu4jnbyV3LS3GrebOrp/fWNr6F4oFCEtmXerNVsOwoA7LKMczxsSCdpmo6vovCEA56YL
gU6PIf66atNpN034ZWK2xhW9bCs9jDBYyL6p2nVoLHylc3+flzClNTYFGd4sSc5tKIpeBsVpGLN/
ajreY2e+Xf40p4echpTLvyFmcyWFUgv7gRACAg6dylXYmY7ZrGtg9ZcjnRkMqCpqc+p0SavK7Aob
gbOHZpVZnDsVXVwkVtSlEGcGcxRitqrrse06CF0WBE0pXicRQurorHX7EX7/pspE/3J5SH/aArOD
h4qPTA7OAjDpURwfPFkKarax0GEEs4ZifH7IcbSjTjepGpIQ42siihdUELCs6R3LhyKSpdcZfBkT
8oGshI+Xf8/pPjMm602KQtBlbOQTj3+OXY5hHJiSCylHe9I0DxppCUu82oej/2GN8sJD5/SLMm64
FrQUTB0ExOyLelGO7FwjJFrCgXsTVubvbqzHhcP99LqadGV4jlJhmGrfs1uYHoWbeeDEVlr7I8gE
6HNzK6nZwpc8nTmiGMD0KQhZXFeznRblEIz7wPecHPu4Ok93LsTcXjLtVYuOLaQ9a3f5U50blsr1
SPlEiCnFOP5UY5MOrSRDNTWzF1QZ7/zAdGRj6YA63RA2PQpcPU2QvSrurMdR4OdEXunZ9ETMFrfo
Jg12qZyj3OBFT6beyQtp2elzdApncVAZqMacvLRjVzJrq0CVxbfclep+gMPcRBX7r+n3KsekoaMJ
bvj6+vJcnn6847CzXQgKC0kOgBhO2PQHgGlbSHsHC22Ivq+3HAgLRaDTT8eJPznrUvziia/MwiFw
kMJg9AMHOPGhKgTkNuzGc0VaKCmficNVSU6IuBG9aXW2RDRcpgu5pKEVWtFKh+7TiJso/rg8d9OP
PT7Bpvv43yCzKwym2DDEJLROHyBRL3v5VYPuuNaRC5Aexu5vvy+fL4c8846yabZzZrAyccWdZ+9t
gDXC0PQBD7Xg0e+UrQaLqi/FT1n2HvuoBSgs3sHnUtQrUFaPFm7tk+WC2iQiM7bMfsDKTJ1W8Zds
pIGDHrcTAbgTLdarnfnTThFHL9RGdmQ6VOu4SIfXy2M++ZZTTIAFPN2m+9aanS9YXDR1aOBsWIZK
sTF0xIQ4l4ON17EtLodSTkomxCKlI9okb0qr9Hh8fmjpwBmwSBm87Sgj35OCrx7f3BgRmuitiXuQ
0DdQwK79eJpqJwHp1u+MBJpRJK6k5q50f5nmld4tXBfKyX0x/TDctOnDCGyQ54fsWA5dVGjYOo0p
bQCKYpjZOXZaAfQFe5bcRkMWGA6oUxDw6CVjm5Jliv7gx4q0EUHZYHASoDd/KDmEUL1FumcNUFF5
7EBFtuuyHXI44lIvXVvonmmOHMUQopEJIF8vkkL9aEzkyLe0JvFUvDznJ+esjQYzE45OI32tk+5j
7CptL4kydHJKODc8qsY1zhJYBI6t2MuBZ+z/i3gU39m4VP5olRx/4qgcsa8yAEPZfnxQ6m+oHCMI
sRXaQuJ+ZtnSZqdbQYrLhpk/gYMYngOiRoxrKO7YmT/Ritl5krVw+56bvqmwzm2osEHM2Y7ke48+
t1GIneB3Wf9s262hfub+wlF3PoouswZ5alvzTmAQwP9uAuDwnrjCqHZELcHrH4L28/K3OTdnGi8C
uoHkLBzex98mjGuuQdcOnJBbYicFeoJAkBZgsxCE2UJypEwf+uj4ZuFNzwNuIp47J3s9pGafmQHm
JYrfiTfUJVAHTv1QxlNIANocwIwiNigp4p8q7cxtCpbzNYZjdpOA6zUfoFfnidOOZD67yb4eEKGo
3M8KsYSX0ffin6ZZ6XtEFIC1Dq1lftPCTP7x9/NF5QNbb8qrVM1nNeyiYT92wg2cRsOM3Qfcbmd7
FHr+iy36Ncxsy6SKG1HnJQwgOAj+e68Wjh5FsDTfLo/n3DIzNMrhBh14urTT9fPlerG1AnkuNJ4R
lTJBBKS9pr1j+lI88dBVf46GzwF4OeKZC404pFzUdVjbYna5VHao8iFRSOc1AkVJtNItH+8f3ERq
2A8i3XTUlxZSvTOj/J9HL48f3j5/7vgvo8RCRSp48gPH7BAyLFCJ5h0wWMne7ZKFPGgp1CxFsUZq
JEVEkSLK3nJYYGBvQRx/YKVweRrPbNyjIc2mEUHZWldT4gBmXXtVtTHrYN+Mf61pSiUc2VSSciwd
yD9m6wPLiFIrwWAzc9a6kcs7F2Y6WmXby6PRTk8GzebZaYA0RGDNnIVR2zILw2ai54XvnYFjkfp8
OcCZ6Zr6ThaJKbU3ejTH6zx388g3MJh2EHn4HdQ476DSAYp34Qo6s7in9i+CUJxuvGpn+1agfulL
BiBTFBduKKzRp0CcLP2k7QVnaFjYSqe5KRC5qZUgC9Sap8z4eFQlKnvRkEb4HEAmQ/tCxlbXuBIp
h+TWVFCYa9BeLDd++veLj7gaRVAyCAQ7Z8McCz91pRzCBYx7R430dVZJSKjKm8sf7dyFASBUpgZD
3UKmdHE8PqPqbT0p08hpY7KuHKO94NG2XrXJJwsRHVRUgk3hHlRv12ZvqAT01nOJgmf7I8+vtQnI
v+mbe6q5l3/WmcVKsU6AziE7Bj8zm3Uo8oUeQFtji+8gYUKirxY+7LllxCrik8IhRFFidojYY9EX
uH9EDp5IqwHyVnVf0+ZGMaRaAkac2xgWl7/MSTxdy7NsxjMNw0OkAG0dL99PzjJehDp9JhZGdD7M
VPCZnhb6PDcbPa1SLQ5Gx8tGx6C3q0eYO6n3l7/MuSicU1wuoIl5t8wGo7i+DZgCKHxX3eiTpNcY
ISKxMJQzn59OC3mzTG8L5fDZ4i+iIsdy5Y9FWrPXoQfy/RYy5jPjYAiYL0yVJIPD5HjdN6PXqHHJ
OEa3ffOxCK+AMYnY/NvaAODXCUHB97dMWvLzkfR12oSqCeC9ttdycxgR+zetYWG7nLkRj6LMFvOA
7vbYhkTBIApuBnZTSJ0OEpBAsfCYPDdtqCqDeaEtBbhz9vnRPJYHKw9iiHjRFQbcaw2dEbcOdpdX
2UkVYpo2Nj4blMzpJINRsSHU6tqPHVcrsRZFF4Lu+GGwGzQmmMi8qNdN8/u/iQloFfA1VZz5iYv9
kzt4mO046Mjix05GfJXLj7iCYwL+gLTa5Whnzh+U8adKC/39qWl5vP6ofOtGpkaxg53steCdnbSY
cTZcnABlzXbh8j/32aj3UeCwKNHiSHAcrXDxAYEnFTveiG24TkHY0jdKtfD6OLcMpwIO2uzyVKCa
janRkYSwJUQKcJ/dTbW3MMlXHfIPiHMuZAFnB/Ql1PRTvqSbgQav1jYIpZb2SwwNPV7luLisS2Mo
v1/+UucOI3qjnHUkG3yx2aiCFv9GTSYU4oJX1mDeI2C1sBiWQsxGM+h+6+UuIRB6sZ+wcg0pIXre
0+WBnP88/w5kWpJf5gy/GEsebaJYnbQaeRNodMGeVOm/uFppWU+4TSBPNMxnZwQSP2LEGT1Gxkp7
noAyre3uR8VH8jW6VSVrqX537rD4Es+cPRgHJDljzInYuDlESRz1MgxuPLQEleKb6yJAHXg7P4u2
l2fzbNTJvYPaNoWeeYqCA6xeYWGHQW4WH+gt5vEvRe5XMHcSVXYaayHcKfCJI5G2wH/iTWvoy9dT
Oux9pIJ4aOs6A8paEtJtsiYcb3ju9PuECruOUlG4uTzMU7jlLO5s+Wsyai84VMS0S8cdKita8Tio
aL7takYL3COrBgfVpG1TXSHefTn42UPyy5hn+wIXRYTyE2LTNWHlIBgo8KMeYg/viw6+YPL3yc3R
HM92iNbbnFbZNFblxpNRU61QZoScfHlUZ/fhl1FNK+vLl0Te3mvKaeUMNvrEev29qxooOF4IsHLJ
x+IPuHBWEDIsKuuwe8iowY0eB4vr2GsrjRI+rlA5zW90vArzZzrVeAP3BUepZqWhb4ZghiquBMJY
4Q/XMBDD+2izhfNnWiknP8WytQlgAA5y/kBsFXBfDYZjtBaqX4mF8EIDazy2vIW74ez8fokzWzUq
2nvU9BmypKBVOCqOVCNrMn5HMPK/yFNZelRDKfKCu5wlkV5ByQMjcNanNNgrjLMQ37CzhSDnpo0M
CHw4sNUz2CZV9Ak67CiOom6EgPAteqfXTW29/f2qJPGxaf0AYrDm3Dozb/GEb9rYiUIjfTHEEF+V
KELe+IqtvulJ9H453LmHtWHz8gIKRAaECcrxwvTbSZUwGJBJRZu5ra+ow2YtjluIsBwa3CQL8zbG
0dXdXo47/dn5IuQtNuVefDPIisdhMxw12sbDXZjVcIMkk7aLqkGsRKZXD1Z98OO3vsnQUF1EyU1/
+DgwgFGZIoJCTZO8bxa4sPGYC1Q8JTykcFE1q80bye8/pEpFt4WWBp7f1jtK4eN73eXDug4Hzami
4MlT1e+d7L2pVhndScYw7qIWEQ4P1szCW+U0C+H3MTPQpLlOxfwBGUuiwnITZZNCfanz9y79uDz1
pzfm8d+fnXtpUmGp4GNKksm7SHozFTTOHuNkh4V37jV/vWuOg82Wlxam2phTj1+58Vp4PsKg3lZD
TejykM7cjixgTjNeQjh9aXM0glLVLZ1FCgdA23Gfe9Oj76r6KqX9qtBvIuW16K6rdotum4Iz90Ls
M99rajIB2cNabOrHHC/l1GyzuFAxNlbkb3K0jt1J+Bbt09+m7oByKis0N/VuY3evblRtXft2sRig
ne6maR+BW5h4HzT6Z4taQlLX6lsWNZz1DTIxEfpaRXCoNQA9kASk+wYd3jZkGxsO7lROmm17ZTM2
iIevO+1ByZ3K3xekvIOLKn6HP8euhTrcP3fIe4iJFB05he5vO0tzBhep0/BZK/dDioqyhVNf9QPC
0TqSbuv8e6L9qspn27rX7F04iJ0HlIIOR5w8N+YhTZeqnWfyseOhz1ZzEJjumMYMHcI7im+oblOL
9IaVr0FzXQNBXQ/hk44KzOWvfmYTHc347KOHfS9JcUfYdtg2HV1y5vGZlzqLzbvhIb6Qqyx8YHWW
W6PuHFmVR7gMIdAa4r+ID1GPVEzrKDJ+SMOnQBry8hBPL7yjmZ3jHIIcX2YpbXEdxo3Hy5FCBocZ
4HByOYyinJ7I0yXAC4Xyz0QEOd4/7oD7OX4Hk0JS7yBBCW/zOY1/2fpBbh5NU1ohsT3iyji8d2WE
Qt9WUT+p36Oqa6Dz1a0kCpO5etv1uwplNUnKF7LfP1fu7Mo4+oGzlN9NIHMgPDrZLzP51iFEhTXV
EsKx59F5aX7Fg7ya5GdN72EMvmc5GOFkVWO3kPa2MwQIRdmPwOvgYdxbyDSW5p1SGT8uz+Mp6A1V
AR4aOhBi1aT8ODsEqFaIAVN5Vv+orCUTJ+JX/KsL31HAGOG4u9bMJ4sSOa08u3inXt70n+iHLMzW
2VXz5VfM9iOOxgjduPwKAbtAcz8LsJ4putYLgz27aL6Eme0/YaFcFLudju+vrT6loywmtI9+jYds
CSvKrldNNpJEuQodCpQoN03j4tM7me9UamAtPFjOpPfMvSFDfATsDHNqPvfCHnPUJfVVXDxiQOSX
V6oWozWerEx73dgfZvZN8P15GfPvH3qP0qz9rSvBDb1cnpg/R/3JYv3yS2bzDwdGVdWKX1K1Iwps
+wZIbxpNQucHG9l+NIpl9OAk5V5UT0JsvfGuH141yV3jCtlQtQ7DYaU0h5J2R2VtEr3GCUZd9VoN
TesD2S/emvnu8m8+k4NOszexgA0dGdE5Jh3lqM60u0EHGPzhKvj4fJNUf1VW2q4HL+K2o1ODIwEZ
L9cLh8/Z1conmwQz0JeYX5zIVRlZG4z6CjHubNVgwYxQYPuJeG28sGJPX0PTGP+NNPsunuW6mloS
CQQE7xR4Kf62RkrKaIyFMS1Fmm0NJeGjuRGRPFWsXW7uMaV2Gj9ozUIO/wdRd7rW/jOm+a2Ehq1l
Dj6nYFC4awtRE4X/Gh/yBrnF4LGRwo3CUenJzijdyWKnqAcvuNZssqK32P5A5Me0Rv7H9264pR0O
2fc+tRMnLDaZ8kbmO9iPCwvt7OeeKoiQ42jB/tnGX578hhq7ICf4wYbk3vU+ur6libquybO8V7eR
om17MVLJMVEus79H7s+yxI8O86zdaLdr1LQWDsvzK//LD5qdG6OvFT0MN32VGuM2G3JHFvXKt28q
bN/xx6Gic12Jh642sGD6++udFtXENWE+0MufLZNESaQuSDgo8L2gXiXdum28qeN8AZBwbojEMelT
TG2kEwivVEUglU0uhF7Hc17CTwO7dJQ5kgG5W5Q4pS3/X3fnwsdEjpEbNokGwDKtFS8MWJ7u6dly
nfRPpuoL9Xdrzm3Fk2AI/YRjJkTwvPfUdWbLb2ptrJU+c+xMf3a97gp11hsboWUEnR6NTr4PNG2r
t9FCif78rHz5LdNv/bISm8hGhU9n9pupKKLvMNESxm2GXAdSuWrnlCI5YC/YJAtb4MwOOJqD6Z9/
iesWMAtT4ElYToRXsdltgzHdZPXfN44tHWoEA+TIo3U8W9cxEAQ5mIYXhQc0lR27XugGnJ/ALxFm
56nc4gwqUgaS2Hee+d6rV1Wyj7p3tX9MsgOoRU256bKlJTTl2SdL6EvU2aYBq+T5GKqSCpqv8vju
Su4uFgcpfSjxC6lBlYH1W6punf1k6gTDMuCZ0zc6/mR6zSPaGBipZrAvXG2fINKdpfbCG3qasJOh
fQkzm9ASw5zBnMLgX+Xk3c7HdSpF8O0pg/+GFvPCUTxl9ZfCzWaSpF9BHY9bKsI7NNlK4S0A8cD7
hZMShQ+Em7kZnSz9lDVspbuFjOPylJpi9pyKwySW65hjV6189CzFPWLdt21s/Teb7T9Tagr5+Mth
Y0fJLWaMuf5U1feh8TG6T5fn8eyZ9iXElCd/2c9ZIHzR9Hy1aJRWokORW1qIsDRXs+dZlNUCnQoi
NL6/U3veur13wIBvc3kg0yqerwcwNuBAIAtOGPTjgXgFNHxL8EmqUkWrFc8o61YuanAw15KxhNE4
lyWTA0ztUWo2KsJbs2gYKehVyJfBE6cdfuu+sk/rfZH1jhEipW7fixERq56cxIwhf+6EWe2s/tlu
8GD7tLU7oX5m5qekrjXlwa7TdZVla627lswfllE6Ua0s5HTnjrujHzwlfV+/M25bMZ6j3F2RUt0r
4UBBJqt/qjY8VP5BBCg/Cd5Q0k6v/WEMHKkT95bfxAu/48xXOvoZs69EoYtXJmqMK7+gEKEYmDaG
RdNeRah/oc/S5silh0us+OkomC2No6Czk8lLFAuvSoIm4yalkNWlw6oM0g0wUadBtk+or5a5qAQ3
bc6TqKSIf2pqCno+xzOuZb2aGj0LUu/KVXUIYzQ7JYDda+suNu/TofytGclTaUhXlzfCuVomx/x/
Aluzw8lr1Thmlqe35EvTfZOV338UHa2XrLyqQ2A+I7p+1wWWY42+cAf8gfqfDpq0cKrFiJMagtlk
sos5i76q+zzZ+JZdrDG0ETeyi25Fi9jVKk67zkHl9dmPExRmu9F3sPRQyOQAcMnm0vl25vRhMv79
QbNv7ytNRWGTyTCg8ifttw6cU5suHHFn0HfWUZT5tzaMonUHooTcdS2WHsHwBqOca2+tWj9KFGL9
dEXt1MwQOhbOGCHtnWKQODznYb1GTzirPxSbCmq8GsePhfVwfiFOnfWJSm3P63BVmuZJPvBNsua1
H65j9UqNty28ox77qQFQ+HWiOajpXQ57rizHnPwbVjle/9EI0cjG8HrV2RQZJ7NJn8ddsKnBgZXV
2kLDNnN/tCHiXSXcSrpEpgOsfYUaeSw9IaOsmA76biHlydq6rpZ+3/ThT1YqPC9yIjHdG/OTCDRX
4UvMiqF168lsNapb3LcfcKeuom/DuLBETpUe4EZNvLL/F2+2EKXMi/GPYDrCoN9TTJGDbuXL2zzH
tfAQ5K+t9azrt0iu+31DSfIWNxCspH+F/TqQH418UfRimv5L458tWWM0ErkNp8+jf6TNeFXG4xZr
1VUTvCqSEzVvg6ZQ1XgpBn7Rwl19ruj+dTLmUA8EyfRehkpMtbUmubmJ3XxruLcuDbGE51L+afso
iiyUG/6XqLagyDZhp/7ckV/uQInruTRrVV+N8Tc7Fis9/UBae2UWr4Z1VfSVY5rPkiYtDHa+0CAU
IuEDb4BUQSE5meU/reigLEoWOBZxheS+04FJ0G9U+a1sn7Js4QCe124I8EdNBPy2ItA+m+UlaokP
eIsnodM2QAgb9IAVu1nZkb5R4yUc0vwunwYzhaENC8b3RDxORyE8pS6ATHAq3NLJhihDlh/HpIrM
B/Wg3WiOwZVXpvFCWnxmkAb0QpQuIPsgODgbJC6vxWRtEzk9GgErtlyzplj7gTNNeMBHXl5dPsnO
hkNo6v+Sdh5LcutKt34iRtCbKcu271ZLLaknDLlN7z2f/n7UH/eoCsVTDO2jgQZSRCUBJIBE5sq1
4NUAIKb/PvxP3KZqc0Sroebm+n7XS5DV+U6Xy42ylvn+nT063ZJMKL0lVG3ni9MhnXh+Yvpw086y
h7RrVkCCTLSakBDMAneiIqTBf//F9z7VGXTln1XrQE0lJ7QddrZ5uD7eizyH+B3zhJwMuIkHR249
vsOMPNdWvX2C9Ff6zDmpFw9wS3jZvRVuUmWHco5rh/eOtJLduNgywkQIZ3M9gZgfVT5AR1B909u+
C1Ya1YYQeSQ53sG/vqtUY2WfLrjz2ewLB7SH0JQRwbxKKg9p6OK2gsAjCfZSd5SGr9dneNEUdyPF
ZHq7Llh/as9p1dJh50CiTkbrUKi7pAq3arf1vJUDYfaZC5+iCQtsG1BYU3ReO84t3a8oYgzOE8Ks
afd5WkulLJsAbgvbIsAD8ZUayXqXoR8NNho94N9Cvv8k/pfrM3YR1P72SZDE/9+IEE0EVYB2ocmr
Ra5pZaMwJNc7SfPbL2nnJDvTjvSjH0/yazYk0T4piv5eccY031l9nd3GKKmu5R/Eh7P4QcKxXgbq
VIS6zKjVrSVvqgCIgr01vDsLmcXgxQlvSrjiW2eLGFVobCpl7QPEBMj/fYDFNUm1DgC/kBxQm1if
rJQPsCKUNJVNKu00ZPXkB4Q1cxQLEGZyKmrnFOx/6MZKdHdxl4rWhfWQRn00EISlDUk+BM3jBBGr
Gn4HEd/3n2V7n1T7uloZ8bKf/RmwMOMI1ZVdVjFgzXtP4g9j8ZDq/1x3s8WN6fwxIWRV81KeUJvC
BFVYufoBti21n7oJMMMabnxtMPP/n5yxeooaQpIzf1o0Pubtu+TIe3W1+2jxID0Zj3CSO7GmxZDw
Y6Xh5YlEqn7oEWXlKQSDtuWsHNtzyHh51vyZPeHYzp0sNox59obpGXkD3Xk0zfshO4QASppbyjjX
F2tpCmnFpd0Jbr2Zpfd8Ck2tTBDzdeJNUbyE/Tc/ogqxljdZsfF7G5wsE2qJStp32ECcm4o0CtnI
B5Lxvj6SpQjjZCRiYKpSx+vNEitpon1Ue23XNlu562NX0Vb20JJDkO0D4aOj0EvH1PmcAYCANiug
pgfGwK/2KfWJ8UuLNGlr3PXe4fqwFifvxJiwm5TEMIdOwVjv9TvTf4loBK6679eNLM7diZH5I05W
yOMgIjjDiMXto3YPqblHMRuVw7UTb3E0FJfhtTDmRj7B3ewm85Ep5yYtwI3kP4aud0fEoA1lV5Xq
zg5eE8qlChKtU7Zpq+2oPQXDt2qNhHRxuH++4jdJxMlwAVF1oVTwFVlEZ8u3wbjVUO1e415csgJ7
MmE9lAs8YAQ3cRyuUjMGig/tjx5vHftRGrb2WhZ1aUaJcufXN3V7wxFm1ITarUa3MNnUPnpMztca
uGgfrUArfqdixVMJ9h/YB3g0zAoD5w4ywj8gO7MVRaZ+2CblLG2R5PYxVktq9hzDMeWQKal2fmy3
D7Y9FTs56sf8YTCtGjorO7HLX71Etx4QuNx31M0UBWgB+4n6S64TFMYA2AKHy41MLvfQ5ueowNtp
09x3nTbIhyQ1BgKESi/0ra5l/hrZ9eI0QppIs+AM+BQb08sAheuxBo8tlc5jH6obhdbtxo93f7/R
SCD9x4wQHyeIt+SNyTyOnta5Wo+2opW7MG88RW1y/N9sCZ6hx6TcpQ5bXfbVTu6y+CEpHts1IOti
EEPkBD8UyTHtIkXrIzhXayzhxjSiXy10GKXcuqhs8nDW0cKtnqFq3OYw6VVroM+lDQZZ2kxPbuH9
ImdFkqmK1IasWamo28zbpQoQGSjU/pZQcw7TSDoxSJoXeSQJV3JRKNDkW4ywrPx2X0TWP0lh6CsP
5KVQGKZwm5QKlgDRn+8wr9UDCSw678W8vgsB6fpZsHJvLc4XChAzZxjsC2IO0+yCtpwm+hVRSY63
w/BeKZVrDjT0D+VaF+bScJDtAuRBRx/5GmHOkGbKy3HkRomRFLPzly55vu7diwZmBmkduil4HYTI
3XY6Q0oSBmPMoN/2Jmp+/BsD1M/RLOT8FlsgHT8afEenBRJewZ9kupA9C9Y0JS4qSrNrIVRAop+1
h/BeWPW8UtOyilCCG2rvoIQ7RyUZkG7RR9WMNz+ahX3uZ5lcKN7+zej+GBbCiq7waY9NaLm0yuwb
fWkb3VdXQCdL7nY6NuHOUOoEMfCAsfnqV3h6ttqwk2xjPxorEdJ8jol3E2hzyohQHPNGFzyBUoll
RxPAlcpSPMS0fgwV+Y7+c9VFz87gm9BRJ/cyrAHXZ3BxeACYoMaDUMoRu5lT09Ebr8Ps2MEQppTa
No4sdOy1t0z6ed3Usptwt9OJatJhJ9ZloUlPM3PuxeoKbWN691b+NJrQ4t2o2q+8PBrGi6R+tLqV
C2TeoxcTOzNLkHaFoFrE5ekQ0hLIMUITGVAVdE72swTfa8cHvd9fH+HibkZejKOC5CBolfPTL9e7
wCpVTJUNr6xaqY6eH63VTdeMCM9tOH0yLnmMwOb21nvyRwt26OvjWJwyzj3kuOb4UpQWk0bLQQCS
U2mU2l+lH94UEOaCjT7a/XtZrXUyLz1EoEj8jzVhQJrMW7vP2WGIkRNIy+2OzKeLFBysIJ+9znlU
jM/Xx7eY1qTJC6A4MBi6SuYJOAmdEWyU0lDCJLpOL/2UblAS/IRm8FsmI5tHf4mRoSObFcjwaF80
Z9yqrb5t7WJnoZp+/VuW5/rPpwixlNdFY5KUHGGO0W9KiSjqEUnb1mh2ybBiamGiAY7QqjeDFXgp
C+5Zo2aOii2eg17TtqhREd8GxtG00q1vvyOHfH1ga9aEZQ1bu+kQT2Xf8V42p0+l/2XwVQoQPJmc
WzM7Xje3cJDREWkyMMiKuISEOLEuKmNSexr3wIMcSL+10k+j+YB28sqBuXBOI9RBcwHxLw3xInuM
PlRSWKVzUx3Fsuqj2cNmcZvpRyVBk0vl9VyspG2X5lEhZavOvUgQ0AoDs9MWRLjHqZlMz0O5CbLh
Tt0hW7/rmnqlzXLBFyFGJRGN3hCEICJ7nyyZlS/P7Zw1cs0Dd5SL/B8+kvquF1vP5l/j0QgcMDjr
G2lgBOBNON+Hk58PXowk6CaC5b6VbLehstCzz/7eN07MiBoaVa0WRjOb8Qixo/qhqDdeodK3tHL+
L91wSMM4VMPoHwdOJuyw0jHappho7JyKCtQtFMWw7WRqeTcm+os01OGLHY7aD680m/2Y0cAeRGYb
uHqAJPXK9lvyU2aWohxLyZ4QPgVZZgVhUpVrYngP5XcoOJNpxkXfGvSXO7UbruXgFv30xKCw36fa
K8PcxGAOTUmbIHP+CTViV80Rp0/flWBlvy+92MAa/xmgEHRKga2mDbJBPMHvC7sGW9PA/DLHufBG
7iWZA5uyjVN+u+5La8Ocr+eTqwMcVDp0AcOkbeulzDloAvMtD+yD5EzPJdpwfbYKFZ2HIoQwZ0MV
YlDDGzytzrRkU6i/hmI3oOas3/jOveXcWPqT03xq031pJMi43/TeynNr8UywoW4BMjJrjQpXZds3
U+7nTHMj+xAUHBtL23f2Rqb3qF9jG7nADP0+D3ifohhEhzvNteeTG/uD10khk6uZhUyKOqx3fT8C
FEn1lJYN74fuRwW9tb16C9Pgq4Qk97a3GnNDAtjhEg/Sm+urvTR6queIJlFb5pkmHFBOj46AkenM
vGcjawBBVnSI6r0txYcynQ7XjV3gZObhn1gTM3p5pPlNERrkp7KnVkGEvaxKUN0vHF6bINe3fRpt
s0p9KIN9oWzVjXVjhh+L6J5DGhV2hBii52ErbZVo5cMWQk6+ay5Hz6ISkFCeL4uELBcpNWZhoDwZ
l8UTV8PKRC9d32A16avlrWrDMnJuwom9oJKaeTfHoRVvxy4GCjRa/Q26k2WI0rLTvF6f7cUD5NTk
/EknO1lvm1gl9CTunAkBy29d+8mcdr1Cef3zgEAwQoLS1+s2FyeSPcRk4U+6SBwKgaIfRxWjTHoH
hcf6vvfWcHeLE4kmK/kkXuOOCGZSPCWegGKgyl7fy8mdNXyQ1IPTv1wfyOK+4M1vUEZWkPETlsvO
tao083lf+NlzrEm3ZVC+jjZsx237GCAgf93c4ryh+mHCD6TxshLMyY3fNyn4543WlvVdbebOvTmt
0SXMPyKesnjgf4wI/lBEJAaDDiOGMWyduHSlKN6W6sr9sex2MENSHWe34wjnbpcQd2VRDCtCp6cv
Va/QT1nchH1wlGATnmL92BbOXW/8spy1kOC/mObdQ4BCwklsjzVRN0IC2SFGbrVtE35VJBTnKnXf
Bd5maNNDarz3+XDwlbXyz5JTzsxY4N7gqjLEAnVXUiS2MyB8U1hFT61fk9+Up/ih7BREVf2mXnnp
LC0lSVzwT8CC6AUUDixytoYE0opkChSLXnszcTsEv6775GKwd2pkdtrT82OYarkPMNJJjuMOBQTn
vrRLDKY2mgWYh8NEBiyLnJfBchD2CH/+jx8g7Iqc6p6UpHyAL6V7PTtY01ffe9THQ1P7u7Z6UeWP
tvYP1eTrdpc24+m4hX1SV41mpxqLaUQ5Og0H2xy21y0sxVgzlQdHJJBMXj7nM1v5iq/V9ch2hwdW
U3ZK9ymSDrp0bKFBTughvW5uyTtJDiFUO2MByd2cmzMmD5rbgCNTUYCK9Juogacjes+lcHfd0NLM
nRoSQuS6MDIfzArk+0X22k7ZRy2bVsay5PlUJGcMMnf1Bc1eqHuJZndEUEHzxSafXD5n/+Zhf2pi
HuWJ3xtyk5Tp75dF/4nb0qInnTflpvU3TflcrnFHLy7OyYAEJ3diRy5Dj8UZ41ul6pC5gIDOjtxh
LchZMyS49SBFatvFzFzk3Sr2py55qOoPVrAS5yytD2liaiA0plySNw3RZE+mZ7NnEzt3O+lrUZTH
3s9W7uclTzOBYyKwS78BPdzna+QFsjHpFkeDHUfodXtKSzeFEn267s9LebTfotUz1zoEomJBVW4i
K2sRZUR3RHpvS+2gShptNvJmhGa2HwI4WL9rcCCXY7V3Wn/ns6Xswt8krb3i94unMcIDsOXDMm+g
0Xw+Yq0we4p7KUf+1NCmHnaDGw/UY/UcbH2OZrsDSLKkZT506dbZ5NNar/R8KInhw+kHCNvCdMok
tbI530XYkLX72LrLUMcDIeCn8q7Nc95Lm+vzv+SypyaFvWF4feQXPrV5pxr2YfO9Dg95r22n5vt1
O0uQO9b5z+QKe8PInDG0ZsLE0RhC+M4zt+jhtrSqW7+B5IzWqK3VfNem+ND32S5SQ8h5/rqLZn4d
nX6EEDjpCBXY/TzBdeq5iUr6Ht1M+9dk/CjN72PwgFbLJtYPdfsvEnBI9/3WCJ2LtMIs29oYxBTr
OVKV6OhbKEHl3r0avTb2NjK/R932+mQvhdan5oS5LnOiMoliz8YPps/ZWO463aQPnuzinIdT/lal
9/esziqBHBNoqolvu7AJI8euoXZE5Wo7ltu8eJxk6HbWKGAWh8XDTqP2PCukCPszCKe81UPslOnr
vCm68jAo/tYuH+y1NMKiKUjpZrJpMGHifV5UaWBWUclRICvo/B01aZsiCOB9C/9WEn6evLmcRYOy
SfZZrA+Hoz00oOuJHJpdY0Ao89LFT7LZbyzlvm5WdvvS1XFqbI6aTu5dJYwLP7AwlnV1dugiRUZs
T4dmrUUv+7oPrpkSArA4nko9VTCl9Y/W+CORnonWV2wsHV4wpxHhqRBDA1YRhlNTV80jHKJoSzdu
8w14ExeJJdf5V6M5sSSEXXTZOJOTY8lvaALV6C3zHrvu6/UpWzr+T4cj+HdUdrqcZxgx9JCu4w91
GbqKcVCUj+lYuvXwVJa76xYXJxDxQ9R2yDVfMHVx2fhIjJGtH4JHPd8X8k2YfIRz73+zInjdCKi6
HUqsFBkieIovvU/JdBsq6lMSeGuX+LwSwh06k9bzYmM8HEjCURuAkVAim/w5JKG7ira4HmI9s0zc
Fgq0RLrRETLl+jFufRpFPVXZGHa18g0Lbw8+AZYJ+CxIY4lbeigAfBTzJ8C6plq7rtoWxk0Hf6Bs
/ehW0XULR9VcfgT6T2INemNho6n1kNfT/CJIjQ52J2mPfN1H3RyOtAPcpb651sAyByHiBDOxdMvM
FVeQn+ebblKqodU0VhNQ36437R0Z+uv+snB0zBC7WbQcanxYdM8tZHWdjJVGfSyQ3gv/MR0HN0pW
ctJrNgSf1JNQttISG1MPfZb9HlvSvWIP++sjWdhfZyMR1qYPY0PzCzyhinK6+zdJeRNqrwpcVP+L
Hbjrz2dsgv1Xgewdjm29c3P5CUBEGxWbdZD00uKTEyC7zl8z0/+5IZUqY6lVPKunCmCV21ZjEUNu
pzhbT0EZEWxnHuS7tC2dnUdO/Cboh/5mAMYA146WHXVaGABCmRYhrq0G9KpK9WEKgmiPtfYX7Thy
6FZBmcG66XjIAlYRCchwmCBuTscY4G/DrrOOLZUMcEh5re3ipFBdQ5qGz14/yV8jv/bvnbAY3wc/
sbyXrHdIDelRNH3oZcs/2Ili/vTCeHq2EpW2UMnuskNRFFkPAMzvo800ICF2qLzG6u6dKpbKvVbH
SnCoWst+c+i5/CxVpaZBWpgHX4vRVkJX8j0E0uxG7Y7UBLN9H1WRs3LVLZ0poKJA+fEoB+olXHVT
wQ2YKmRLvazZNsahInIt9ONQ3hf6LrU/XPenpd1xak09X2Y/asMxUrFmlT3laLrUmsC1yWtcN7O0
PU7NCN5UxxOeM2JGgUMvfYm9D137o1ytfc1zI55YsPoAjiM8hZFTuBIqzwgcDTLGTV3+KLStmh40
/SkOUFAp7qToAIbIKZ9N8+X64Jaek/SK/zE7j/4k2OobpLF4CpDc0352MA7l6YcEORqz2xlG58r6
Uy3tGrgR1kDdF9R7hJQzZ6/KyUnVCcTmuWG7nBoJTFa6Qcruh56/T92wBxnld5/auL41/XFn8xaY
9UYGem1i44Vb9GYK8ttRsw7XJ2Hhcjr7FGEOmspOKMnwKXqvmHAhG1vJKMAtN/6mzeMbNV+j+lmI
oRg4l9OMHpUtkSfBM70s1NM+3SS5+ZonaNHYRbwxUu+xlfJ/KC0c67F+LXT75/WBLgHDTw2LPAlG
qsS9pHTopOXTjScnxDl2am0aSW8eZLODqaTI4ugummorv40DybuTrSSktbaog3+8UZOlTRObCnn1
tHuW1TE6RqmNuqUOH51K67/XfA1iY3jrfErybqQH5W3Qd8btKMvJsxxxF2d+vgItXXJhAlJqPWC4
DHQwBU+K/Klugm4A3CR13cYD0C7btcGpoH9FoCXeVVX8kWTMs5EcpjLWXGVY099YOImAkQC8m2FH
wDuEIwJI4yRpoZwSC6SfNS04OLX1ZiprcLWFkwgF1TnvQ6KBaFg8XvtoMI2S1Rv7yTUpZ9D21gaH
FGTFdT+56NyfNyd1DEUFiiPP+LHzzVkrPcUwe0w3pfp14G2pQ6m+rZRtOt128idY8SCGDIKjVg5u
QiODrD0l4U3gH2Vto/Jv17/mcnbnXDUPd1i4uFtMIQqSk2iS8B9uY5q48uDYjtkmGf76lIeP2EDn
CMA43iSy27RBZ2kD2AJkRkjzhtvBeFfVt2GtcfQyNDk3Ixw1xCtaWeeYSaE86PXH0YlXZuvyMJst
EGibsPTAbSzEpUYyhkpqYCHX2t0of8qmLZD+QzJBTXVzfWGWBqPNouE6dBKooQuBo2lOHisDUSmK
ds1zk4XUeZs0XRnQgjNSDNUAo2EEyJuod2T5hoXUF2bM8ZOBLmqgpG9On9GZkrw6NdB7unQSqUPZ
uoJ0ZJbB9N3GCF8b9VVvowdP+ThYxUbSVhtCL6/suTPKpIKDzg/U88LBQ6FP0yu5TDd+5qDLqkFL
F1rTEzlbF+6XXTHB9DN+H7p0n9RgoYzX69O/UOY8ty84U+RLRmc2VUo9wtl3ZeeWo4SYrBI8Tt4/
VR3uR0mnN4vIfljLpi15GZUkbq9ZFpJ9c35A5DmIlCmrWRMer2H3oKbbOVbxhrspXiv1XB57DPOP
LREtEvY0AwchtrSpATsLh8pwp4V39hqwa3FMdLpRtpg5ycUMIfx7ZJlNwgD6mFxFzmmL2bfjY9K8
Z9JhZekWXefE1ry1TsKuodPrNrawxTOSEPmXrBAiH00v3+jW94lUc6jvcwBIw8frhhfGyKMIMBnn
A4wjYiFDdeywtvQ8A6r2j59JrppxUdI6GN1aq/ori7Z48OMeJA/5cz5Gqa/SLGoLdJHVmsrZQVUP
cgG/e926zd+XNoE4A+fEigGAVIwmi2YsVX8ssVUfTOVhQoq6HhR3alfmb6ESdG5I2HOFNlZmMmCo
Te/i4GEqDoP2U7V3A+lKq3W77I7qh6y+5fmNXe/a+OX6+l1GjpjXqapxO8NtKGZtMsNJfGLDbOMZ
PVgouuCRme7nyqT1mtXFBp7veK1jY2H/ndkU7l+NY15NdWxOerJ3or2SekdLuzWatdrW2uCEQwVp
NCMqBhrPNOQ3YXVkUKPbxj8Uw9s2ercJ5X1of70+oZdP1rMJ1YWkBDHHiKIIg8sssl+3Tb2d9Pep
1nlzb4aouvl7a1xkSKcRxtDCPW+Zk20/DnJHn4vCOzwPdxrdu3F1L5Fzi8thX7Y94Ip25fZc2oSn
FoXFM4w2RC0Z0U9JKQ718E1K6U22zX0YpK60GkUtWlN5UFL4mNnYhC0P4C0K4orxNUO+HTMLphqQ
/mO+VX36bNbezBD9MF/nj2ay6jaRP1kepCw0YXRT3AST0iJsKkEl3h+6pPC+TH7dDnszryx7349J
DQFogbbbYYwT5w5uYviq4ypQ3pQUvJ0tFfpNIntW+Dj1vv1Plivq97aSvFspNP2bMRmtPVLU4Ufb
7wGk1nlSvU7TNBysrCyeZQkFPHNU9S9ZX1aH3Cn0GJW/wvM2CO/K7+HQhO+mEkEd0xeS+ZmEZDaz
Pmeq7KrDUHbbMonRwypDu9MOZi/pr30ctc5T7GR5tG2mqMncyRoGqMa1ruhuHD+FzD+NI/uL2tpS
Br+y2lW7NhmnFjap1PlV5B5Q/cY3/HzneZKu7ZxRVoZDFcuRtRlrMoEQc6A7vMu6sij3fgmf8Y1k
6Z39QXWCOnS9UBmGG91LLWsTdnUa38oU2Jm+1i9BZmrDIQp0p3nywsRvbsyk9I+NY46YcIb0a0Bb
8ROMc4W+CfPaMvaZndSbSbVHb1vYEhVTiNloWTdsZIP7yUcmNkmTwTqkmu7tPLUKgk3W+9Z9lJdW
vsHJSMOBluW5Y3Bpwh+T6OPPZpqVAJPCpD2t6CAreg56T2luxkhuoOzJLKdyQ2lMXvPeMZ9UtRjC
3QAO/UEdJW9wjSAZ0EQoHalzzVDPvnaaEUJ/4xS9sRmnSdmDytG+kxIw7ZcEmvVq3wQRH2zUdbPT
J6A8+yiRiUGbOCierEnP2o9TPuTtJnWKrNw5VurUN03RyN9lpR0Pshcg/GGMkU9Oroqs/q6KKvtr
oPsoX0ZwKB/kqR6p4NGH8YnkdVhuojRvXrq+gLSuzYG/Oo0FzZOlStmPvjD6n11gll/ysZcfdJ7o
x9LwrbtWilMw6X5nWVso6OzUDWRzunGSQvoYO3X6wRm6st2CNLa2WhqUd3rrRz4UdZb6WiRptfdK
dZx2zZjT4V33fvyWK1X5XOVaYrqe09dHO+rob6zpdYS7cuq8b0YaDj/yUqrtDeXV6UD9X4Y63aJ1
ZBsNjkmLTwTrHNVQuv3Qmsq+pVMUH81I0t5KpXWMbWJ7+S/SX7W+oVkXvt4gTyeax3vrmx8Y6gQw
ystfwsooDpVtqOVOCSzrqYRnD0mPWJ4itwsdchCt7Fv+DnmwnrSN5kXfbElRW1KiuCbezW0Vm23W
73sjmPESSpg9JGnj9cjdJH3jTrJPAcTkbfYgDfEo7zO27HdzVGLfjdNOKVYenBcXD/Q1mmFrICN5
yfOyPb8KvF7tu7ZVJFAbG3QMZ7bEwFQ3kfxgRy9kf65fPBdPtdkakobgBDklL2LbIDSyOvGwJjnf
6pSGS/39uoGLuxsDNF/AhYQsLW/C+aQ+udk69jq6cCiPZMDnqbt0zWOdv0UjcpBorqT1sejX+GTW
TAozmKQ9uSWVC8Yf3xMQC9Dh53hlAmb8W2cbG2eND+MiESGMUQja1XZquowajDsMj7a619ScTMHh
+jxeBFuCDeFN6U3+lFoBNgKCOs/fOz3UiMO21FcikSWHII1E6pWiBS4hRCKg8+HLD7FTFR8TLd1U
xYpDLE/WHwPC1WzGzTil+WxgeCXFqCgvq5yKa2OYHeTE5xpj1KK4wYQd+Hv0itxJX/OxFRNiR1Wu
RKRp52mqA9PV/TfZWVmH5WmiC0SdEyg0RZ+PwRtUs0O9nTFEtQu3fFV9UM0P133qEtY0O5UN+IDO
FvqfxcXWG9hXwVFiBMEnv4Saq9pOzl3XbiLdck3rKZAqt2whBK23crni0YtTSPMpmFNIZOChPB+h
4sdmjGaE5FreQ5k+2fVKkXRxx5z8vuBoftd1UZvy+9JI87jW7UbblaeHZK2DfG0cgreVpuYb47z7
8ypxU+XoyWvAl8uEDus0g7mtuW+crgZh89MXP0z9wDoNkFObBr2rrh89VtpGG28KYxt5j+VfF2Vn
k8ANdMCTHAaa4H9mXTZlR4CHYtRjI7uj8lEH0lgax+suuDR5p2YEJ0hDwrhQxYysfrVgeTK7X9cN
LHgBfSBUdnXKKWBEBAPqUATIGNGRV9afFAoq5XbUbwbn7bqVhd2KFbx4hjLA4CO8b7Robs6oJslN
9F1GhSOoYsrLwUposDBZpDJM1AtI4oISETwNZlFLazMkMyPnk2O9yMEKadnFKMjXouZBT4sBUzel
hPMdGczU4IBZg40uPcb9XWzuNO9v1xsTzM/MUgYhh/Nbfe/kaO58ummqPgsI6ejO+aBrK78/L+fZ
w2/+ffKuaJ8ZpgUE43wIUif7YdrnwabR/lGq17657QMitm0Qrhi68CvBkDBXvuPhc36BIlg+0TF/
G1rverKTq79dcgRW4HUDNAiWj3ez4L5amslplfUwU6j/NOG27dYAMQvjODNgn09Y2kSKOdJ9szGs
p8nb00BYAIBcq5UvLAslMJbboChA+5LgubFHlG80s5XyIfEQT1ePTZdv0KUZ1o7jBSc+NWWKiZvB
yTVlwBTMe3p+aOvbzl65WZZGQ9SskW2bW+DF4zjJA71vG41F0X/ohWtnd15NtxSVhnjFyy52PMt/
amlevZPtkqkmD1oTSznqiFFG5XSNsGhhusgZsiggvai6i/Wtpu+7WK+NYJPy3Ig/6eYuqlYKsQsu
hgmaMeB3nanNBB8GK+PZjQe7SqL9snWX55RbRh9yhJKvH8KLdmjcn/ED3FqWsPdtu3dyq3BI+kjb
SNtE/ta0n6a11qqFJaF4Bt6QvJKq0aNzviRtqKmhObXhBjk3RfoYpp+uj2Lt94Ul79Q2C1KF3y/i
fZ0+N8U/13//cpaoh5Nq1H+/xy5O4DDoHa2ufEBQkdocHa95nBM2+84rIDiWmjWR90VzM+QHeB/0
FOLic1QPkxNBpVKOO7POIdvch+x6X1o5KC/3JMVA2gkZGhuS3N/5stTJhChh68W0+z8pQQ1aZt8X
z61a74v+2/UZnA+r8zsGU0iemZT2ATWJdce4NAAw6JhCONF5iTN5eOmT+m4a4+qYd3W4Ucf+u1aP
w11MDuS67UvvUGBKYxphD0LAQASI9r42SJXNdEKbtfGsbFev9RvNB744Op27i1AAECgF1vOJ9KPS
TDJzpoYx2p0lGa5jNXdxEX5urHHTUWmzyFj9i0Hx1qS2xgHB0M5NRlobBrBu0EVTPkd24TZrQJ6l
FeP2hJOCGj6ZCMFAZ6lp9Lt9wyiRfopQPtkOzjNQIjkiU9qTwtpeH9HlqUoOZ0YxcQrRgqwL8WCX
RpVjl4Chvex5otBevrRrL9DLx9tciuSsg5ZAh9NFfD8Vat4W9ujDXxp+tryNDMtydxx8tKd9CI+f
O5riSyQ2TNQ868P14V1u6nPTQtBQNIOC8DemVWu4GRR6xk1IGT5Mfw1cPx+iJSSPlKTph0YJ4CC2
E9eMPwdZsW/Waq6XznE2GPHaqLywj+ac5mZSwFaDLYMt5UPtDC5qTW++glhn1ZP0dFYOrEsXwewc
EsEbBxRZvEeKviZHqTM2L4EkJDpU+Zv31xW6ef7IHnDnQsl1ia4u/U7qZhulY3bH3nB+0Rv/1Ehj
cSTu2F93isUB/TEmCll0jhYTq2As0H5N6Y1EIVlf8bvLh/D5gET8kRUYvJA1bOjSvadvO/M+sjpy
u9q+Um9rZTcVP1Tpy/VxLTr7ybgEJwyiyRkVD5tOqGbbKokejG7UeRfn0o4W5LX2p7VpFM7fVPay
wcrRJpK1l8B7LjuwhisNXWsm5kvmJKoMnCiYLD9kpezvBGQANlzLX4lcLxUc5qWaWfBBic3I6vkj
TozQfmnovcE4DOdBQra0fMh1t2ndQTt6yY0RfrSQA/VlFxH70njSE3rJXLVZedFeYgCFr5gX9+Qr
nEwrINHgKwZEITVXDQZXhe47/hYMTyky1L23NZHs7NZO50WnORm9EI4EFapURY3dMXpVTTR/jlDk
bynXXPfNxQ2BGQdwylxZFdHB9dRCz+JhR9JJ0+mMQzFh3fOorHp0HgQzVE9WtlKt3cLhet34PIbz
SIGeIpBkIPBsm1tIeNTRlWyMiortuLRvabbdJmS++kF7N3Prxm/XHGq+M/+7OV1sExgsu8xHFZ2y
hPDO+lUMytb3XL3+UNANXWXVNsj3adbf9MHKZb60ln/GyWyf+5AZyvWo+hjOkGMrNfPGD6u9pYL3
ht/1+pQuXuo62jg8LgkvLy71pK2HNguxZVONcTttcu12Qu4j2Y5UwIxi2M3/XtXaY6wkR751O9kr
JGiLe+b0G4TbHbxBkyU93yBZkfeRDG1/l5oZb6op7zaZDPNOL/nTARK98bYI1eopHapDw/NrhXn0
v0wGjTT/V6MS36YKsmjkRfgQ2QRC1my79hhZP6RmHxt7X3dzeBd6Jolc27B2fM1H4IWzgR6YKUFn
jKGw5qUWhRC25RyR/vioSSWdGt5KALDoVnS7GDwn9Zk39tyt1NFxUqjumebwHTLOWPvpzOwZK1aW
znoauRAmooIP/EK4TiJp0KS8qOYww7htzfwYtHSVjd9X/Hb+GXG+6BbjELIAH10In1hJESp2NEeE
HUfs4NlvmSWlM+ZBhomhNd9G1bTBYPffhyL/UtfWS6l7MFal2iev0bWVk2nxWIS5lfY1UmYkHoTj
t0skLqUKSEtcpztP8z6Avzw2U4mWIxpzXviit+nOGNKdn6xEC78zchczQcFGJ8UJ8uRiWWNEEjR4
7zZx8VyZwyGs9O/JGLv/j7QrW5JTV7ZfRAQgkOCVmqvn0d1+Idr2tkDMs+Dr78IR+7hKTZRi9404
b322syRSqVRmrrWy9nGy2rXFo3+gRDOXcHu08PryvRW4gYbaPjRughzNDqj/fvnrzAdW/Un4Jh5K
uhT/U+E3I2uqCr37+W0MVaj+ISPjDjQtQRjK2wIY/TDRMe0s+fapRSVnKiFEM44TLJZiqqBn6Kwb
M32PUTJxtdM+Sx5+akvxcMtoJ2kPsJUgkfaHOGDlazlobp+lu+7UiJIy1a4RNZYPIyPCrxBVEHMQ
3h3DCO+ezeWvtfQeOTWlxIUibbsItKzJqsHccJNvIITI4u9hwtc2dPBG3gVlpwn5yyYhg4HpfkQi
otzkYijjpKdYnRlWsCRWdWIfRt8MOurfhhTcgtldYkwaOYKlGMucP9hx8MuAdfM8ABpZ7Y6RhQBI
HEAFmHcbc11+tPTZ5vUAOjWXn9RhiqI0YxCxt7i6KRvL+2zsBwwkI2C46zgtwXTDW8gJNxgU0lzk
S04JTSuoRqB4j0e6EoDqMsMtavaQMRnvErJtIV02fOUCASEhrg/fcdAVUr6a2cohj90Bwq3dhzHd
8ugl9l+oroC3uBJQZdloCHpoFCs3IabMxhS3CHzDi5+6rn8VNdB0w6Tx+sXLHkMoDJRVKEN/gpYA
MRlyU45I7/wbN9rQ5GrIt2ONOZ17090U1obgfUCvrf758nFbXN+JXSVURdLqoiGa5vCRb/1EHEj1
WGTG9rKVpRB8ujrF1wWPJ57NimoRc8pVTdg/s9G9jyGzlV3mbBuXnbWu8lwzbbFsF/M96OuBBUc9
2e6QV6RBmx/EY9kqzryrntH1OBl3oZEHuWVsKf19eaVLpxqH+V+L6uBs2GZxT4CFXZGCrzxx63e6
me7F2/3UhOKSeNg4FeUw4Xkh2BNwsjYRv+fDt5Ku0FmyoboYtpoDvRQi/4CALHSSwayhHLbQLd1m
Ei7cpEcX2X0Hy+lKJsOaYKApruWxdbJrcxgPlzdTY1XdTAxoyAToS6xU3k0l1EXu7ei1Nu4bZ19X
q0o3rLV0Fk4WqZYtfeJ3CfAwmAQWgB9eRQQg6egLJ+HUhnLeoDtaUG7DhpM0EHcNXAf8v7EAJPk4
ttDM1JjTLUk5eGPmJWNlwhyLPlJgUnK50QoR/blGlASLwuHnxv88qqN2BEjC26rBHbrqwGUeby27
5+8YWqY/YwAOtn5h5U+y8JJbJtt6Wo01N+7Q2EVHbEj4cB1VaXrVuh445i97z8LaZ45uG4KkIGRG
ofj8gvVyQMlbvFxRfDmE/NgwGXi9lrNibqiqi58LAXisggXGVyE/EMvFHGiP+tgwVO614VX2Pc/c
q6Sy5D4xu+PY28Ma6cuNBNV7EIli0ixzIeLMrDoAsIIdA8B9JRxgNBMoIYZkfyLAmoIxD5fF5Y1c
ijgwAc1FMGO4mItTrnM+VWHrcuRkBb3y271sNl6xStm7E5lAH+7kgIewpsm89PHQXgRV6sx8/ony
M6Uka51izjiN65TuDOSdAM9fXtdCeKGnNui5g9SWiWGlNkesrtZg05F8PWU3YfwCJl3wjHRfSCWg
Q4HuIyBxc6ap7CJmpzntCN6isXV0omMpv3uxJqdc3DUMtOLpB88HHPZ8RVnlxFE0wYRnweV/DtnN
2Goel+CQW/D4OU+eedvRAlaZe1oh6xHkD6BiNOLqZdaw/eGaSf8KpasS7KWh/T1tcv8QxsK4Zblo
jyKzso0AmG0fFmZ04KJu3x0Zmh+VKMK9afFpKwyX41VBC7Ireh5uIRXQHTGk3TsY9M+n92QEKSPl
Mo2DXjpmCW5kr15no+hu2jg112NDy1XcdPZNMzLjrq5C2ULQa5x2lVXxD1tY6Q3NuvIhLBt57Yi4
vU+NusNrMypBzplkPhjUuoavuWn/8KYE/Pq504Q2pCzL9rnr4njjtH18W/QTUmgJ6a52VaI5Cv6R
iIHOdILu1mtLwT+GjRse+3LiB8utrI0fItEJus5z9lEpixLl5qq+jgmZf1koDj2kh9Z21eWQO3ci
8Dv7xbCtqFtvTdBfZPg/ZXLrYZ79GjiGmK/MKSIvPJ2840AbCVoamZN4EzrpWAZOZjrXdmmGez74
GOYuG7Npgg6buB2gJ7h2MaIF3DLNjH3fpTEoBtze3wrax7ts8ulb1kbZEZVH41lgtPv7FHrhXVMO
zsawItIBZ+SQNIjRCHXW0JB2MFJoJtY3Mtn+OnW78cige/LWpbX9j1PE5v3AUrEpMFGOhBlQqXRt
5EX6LUvoUIGCvkh/5aErjwJaHK/C6vtDkVsT5tvH7Ab/eXcTeR4AMykjN6ExWv8gKYkOnrTFjR27
1bouprgMKpR6v/mVTR+GnPsCqu01KQEc9NJhG2acpzsQYNiHwm7ah0SQags0rd+uBCHjEbNew3fW
R+YG1oB0cuMw3w0A9da4kN303gOk7DYNK1FCsGKO4ZDheeJJlj8W+USLtSij8tAVVfXOHRr5Qd2G
0bsoIioDqwMi5iq2Sv9FYDRyK6a0PIadSZ7zriThAYrVMchM7enBGkgO4MrorozQYA8uq8JDazWu
ueudkPBN1VWhFdAcNdeVI5Kx36VNIx/Ssh/7QKZ+eD24RgaEpNHtw7g0AIWQVfGjzQUG5MIY9Eg0
Ct0nbrlNvs5Znz4XwpFPNtggv/sliK956pttIEqRP+ekrz7cFBUF4B8pgAFRElXf+qFqntzOjX0A
hgiBTIOTXXmD5JupAzdFWjTDs12Ndh1woy5+y36QGwu9xGebxgDipR4aRUFmFyCuz2I/eiJJCL3C
2I2GgCM5f7ZH29gWYUeiwCzMFOP+oRxeSc2HQwjsBawOlF4NpR3ectLiABemK3GKMMcYZWV/NQyJ
+T5i6Cmwk8rBTweEJgOBeMFusxoPbLB9ufJQhbGB0EHrZIQI6VQfndpI7kcxdUUAfazqkDAMS+du
Z29Cd4pqVB9cCQyaSH5hpGt4KZnfHTIv9dHTRgHwLscbLQeyMlqXdVF/cC+MbhENu7VRZ+MPltnV
dnJAPEf6XEZBw0pwCE3jyK/iPkbq6o803FWOyJ4kwvXWFI3dBzDEDwBLVVvMeCQ3TlmIRyMcoz2N
iIvjkIDLxaNRu+EEIiDANvVb0Fgm78DUGIEzRt0GNDtsD6qcXgaUu/26rkeGop9lYxwEnM9864wM
KrZONWxikTubok/cYVdSWvsrL3PcKQD9QeMHA6gy27UdNWmER1mNxrBbglU66MGDuAExSUtWDBCd
DbWS9NkTBCWSvJHGhBDm1uMKOMGpXPlmk/yGsgUw4LKo2teq8MPNSOrynTlhu++jNNmCP6Z5J9xo
AdQBrqo2unZTs7pck3nTQXtWPnrmZGfgBEi8gLGkeMBQALvmrd9cQdpnOljwROgfGJFOmGepDwBe
07/XnJI+RgBKQXwQ6KaePE7x1kQjwmLvtv/NRC95osDWBcm4dXRySIvp3DwqOHOgoJKsmK0x/1RY
cx8Z7EoVFCzSWjdUuZj2nFiYf8FJU5B3pc3BqYOObjd+L61fszCID3QSJagIxT/9NL13Wh1bxWIO
6ZhgkPBRKHeheXdutWqY6KSBrCGZxx7jg9tvuywOoKUWR3sZfwudX6LSPMaXMhWU9RimFFFUQc51
bjNuItCtz73rIryN42Cg27bcDc1NqHvVLeVdp4aULYUK3ej3c0vZqJ+7+o3wQ6eTSF3yi1MT8084
+WqiCusonr/axA4yc8HSTv57X5yiwoWnHOa7Zqr2cwsFhtgce26++cPVMO6Yv/FdTUN6zqjVxxJ0
PYB+B1sL/TTCbTVZY1r93K+dvOvBS49tnEApN4b2tb2+nNwvfZITU+o8Rs1YU2YpVhN6T55zD5VX
SzfW+5mCA6zHpzaUpxewp1PuR7ABFtUVWDORIxYBJOaDxBn3IVgKbLDFRT2F2g4wzQT0aRnIo3Ir
SITcj1AUlXiyteZ3hgmBy6vXbLQ6OuSxpAqbeYyi5hufvA4dSgtHrhuEWvJJyKIAqocxYAtvw3OP
oX3agKEGT0+7/p3Uz1H98oVVzKVXsJtANkPV7kMa1IRjg+dM5m+qKmiBMAFFrZfrpicXfQUhApP/
HpgSVFGvwRaoXiR435LwaBv/VD2o5jQ9Bp0JJUKY7liJQcJE5z35fQx4xNrUSbzqbMx/PwkRRVL3
nuPhzewVv6tkkxR3snz8yhf5u1OfnsxgHysHLKNEvla537zie5ithlrXQFj0rJMvoryVY8uOOHVh
J4diFXkRvaYwrNsq5TYyKryQQgdbVWWbCvKojftq/WdBkTk6nKxBiaciscGDWWINbXMU3bfaf0rC
h8ufQ7NNfy7dky/uhzkmwWuYANY+SiEWVH/hTgCL5zyVioIdcrBzlxrNDpjfDE2qzDrGkD7FjW3+
Z4mpeZ+QtgGCBw5qX+3Rm4C/V36LUz5mmGQZ7j3joXNvOIbXqSYqLuUDp5aUQ1ghcY5ygJNWo7lz
oj2vvcChD6AtL/77BOy8Jgq9UXBQzzWf832zrTKscgFLvQVig9vJ2fbDV7498FCYwUfxFTPm5yZq
CbE1K0SnvS1vXL8I2uwrZ/2vAVdZQ5q3BfWiObr3LwCI0+iqCHdUB1laPIkYnwI4GnPX2K7zZTAz
zqumm4twbDfwrVElgdBd1Eu3IViSgcFAHwjM4EoeWJQToLADmmsR4OQZ3yZ0DEAvaInN5eO41MWj
p4YUB4OsfO1k7WyoactrVJWSY46qxoa1TXMPtGe4qnvQXfeUfpem1azp5G5TGpMVuNF1GfeSs+Ne
/uOHaB/bSnKStmQqJhtHlyVb05aA0j9y86qFDKK0NGXHpTB0akppauSlXaGwAlPzMG9MHgYICl3e
2WULYN2bkWBAtylxiKQQVxBz7bRtdmVxS3rNYVr0EJTw//33lfvAz0EvWEv8+1X+S3RizXOUS3y2
IbGOCP8PL5eaA+NpB8ARUkfM+yvOCEdEUwvkiyuvpxDXdPH4MbYuByUsilbtxDDnxQKbQ0srKa4x
rHw7esNhajqUxvpAgL6cgEAtHvx9Z912oY/Kl2Yvlt6Hpz9QcWIg07qpm/eiM7559D6ixyzaRAVU
jY9VuSe66YvFrT/ZDyUAoOjo+uAxQ2sRHbEmbgNajoAV7jkqRJedaCnUnC5MSV5yXwA2MmJhAtOS
5KU1bk1TEwEW/XSWisBgAhoXqp8ORu6CDQITF8K+jhIL6beu/bt4rP9aUKH3cZ76BYY6MCgAnZW0
eW7YNk/f0ubaALXI5f3SLMZXjnXo03qobCwmist9IeJraADuL5tY/iT/2y/1hd4Qe5QinPlraLcr
yIDCWh6kLNV8Ft2mKS5d9UntWCG+/Aj4MAgxWA5WwGTt9E+DSDW7plvS/PeTnGwsQQAL/kFcm62z
psVLRoHr9jT7tnxG/+6bEg9D04qZ32DfuNibmACtm5txuKkoEihojlk7n2wvf6jlq80HkBySDWBe
UN96pRiTwXE6XCfxdZwdQ3mXYvDYtr6BV6kDA5kTONYKreAAL8WvnNt5NAvFdwLonrKjuZwSFKhh
OmqOeRetTFT6I53+0+JnOzGi7Gjv5KNB55PrezvBdnXWYB5f0ztbPFAnNpRbpsrjyZ1c2JDgmsln
QoNO43w6C0pSCDauMjYMWMBeBqFRrHrdRO2i56HzB2gX+yMZc+7eBVStaJFh7Cr3xLNASA2yDFqT
oKCmKwbuNrDcjI9onXxg/OvwBR+clXCBpLUB0Ps0cp8MjfBaiQ6qyx8yjwDY8zw0FYrZ5XXfsFUu
zYda/pjaVwzFbxzjPzMN46UCYjUkqjNimH2qExjQPastrD0TVgLeezaae6c33F+gkkquPa+wXi6v
eMkpsdUQ/ga6wcQw9vlmy3iwZg5nOGUUWAm0MPK7iY+a47UUHE+NKNcibMu4dGAkIj9jho7OPnVL
PCWfm+718nLmf0lNfU4tKWcM1G4j7zukx6UEZSl4woAuWtnoEpH2/bIl3cYpJw03CU3RiUG+6H9w
vmfJE2ObyyaWDsKMfgfJLfhB8II5/za2XVVNDEq3VR5+sBh6X2hAl2hJmsHgfxBjW/Eflw0ur+l/
BtVpKC/tME7cwKBdkA2VGFiAjHiGLuhlM8sf6a8Z+3xdZeFatZ3PHynZ0nzjOOs8fSLOFwLVye6p
j343B318V8EKqd8ysetLTaV5KRCe/vvz309uYQaQuoTwGp4kEoKOEKsWultp8fvPtyF4KQB3VZ/H
vWhScFlaGFRmT3U7roR8rU0H3UQ0Qg/xiDaRDii8eFAx8Ao8A+D3QNeer4m3BUPNChZ96zoOAUYR
25wPwdBZyJu3l71gcf9ObCleYIP733Vr7F8E+KdBMTSviQWfKWPnYHpiQXkH5d6YO7WEhQojmeJY
1k8Ff6ydVV7tOnSIkTuLo8W3IOYHqGuV55oX5WJCw9w/Gg8YYvmU0IQDOCO7EB5oRBZo+zLWjy9O
bKDjXAuvADA6zNH6k9Vjymh2R4GAKlbzEMKNBXAfKLUdXmv2fPGAA68BqAJIbj4x9jObo9ceEvyi
/knYm2Y4tr4maOlMzIf/5FiQzB+rOHUwzizYbdKBSy0Xt3mtIydfPBsnK1ECPaJv78UTzDR92l65
bCiQjFhHIWO6blxx9PwUY4+CXzlVoXvlLZ6SE9tKXB7aLnZ7MI6uGlKAV2lbJ09FtAMnDvAvXzgj
fy2pDNxCNL3Ha1iKWjeoHTNo7f+fR6gnnpGCsbqAhdRBOlpubUz8OJmmNbF41E+WoRx1X1ol5lfg
dr31CnJYWz5d3qbFD+IRMDYBHIXxwdknT3wuFwKSXRV6USDaCEwXHP9rATbJ8B5NsMuW/jTH1QQD
mS3eCQgswB0oS0lSS6RkRnKAGiAIyVXf/05D0B/eGhCza4vNQPYsex/Dm9K9R0vusvWldSI3BPTJ
gZQX8Bbn6wypkQuIeGMfRfNRRxgul98xXXYn3WeSNJqDvHTCAD0FqAngBAe1pHNjoBMF+mKe9LMd
E1w/V5n4IYkXuMUqyq/6ZN20/1xe3aJB0L4A0QFuTldl/TEgXmyXYYsyjVdcjc17A6YKT95G3rCa
Qv48ZeMa4vaaLZ1X8el7AiFo4qNiFFRtSTM8+1huAUeSOGCvg+ZMfzVqOaAWjYD2C+MWGGIGX/r5
Vvqe7FBaxFu6dpptE06HKjJ3Daebyxu4OFAC1ndIuAGVhzqmcn3Xgz1T/s2vhzi9Geu7CUTXUd3c
glFtg2HXbVRF9xBefhxFAzrfj8vWlw45sMrgngIayENR+HyR1J9yWvlI8iuotxryui9+XTawuIug
7kYzAp1g1FHPDSS2U0mT4Dpl4bSbO3elYW459zQeMV9QnzzixIxygZkEuslszktsBnyWjTHdbNuJ
J+cLqGcwDf5djnKYrcICDy0GQVchcroYczhJ9lFZAPDpelKL5+rEkPJSib2QdiXIc1aFDV0M/8PB
HGf61Dp3HVvnRbxvvC+09DzMcVEED7TVVRq9cuh8s65QrOfJcZzeTLq36i90V6GkjpY9EizXVq8t
g4BFRxgo2PhCrJgEQwWuSF0hdMmjT40osZ4mE3iIchgBG/W9SbsHP3+87NI6C0pgICTPCghg4sxA
88uSd26q+RSLOSh6d+4MYbMQe5RcJTHHmA81TmXjfTMLgIWuRvvJ6F5E9AC2+OjGuEExbfrKC+/E
qvpyiZB7pu784B+SCeMxr23NgtJba+U8ZtdVz+qpHSXg8docJOihkpVV0XwX2+NDL7/Vk39Pp58Z
AH0BS35c/mJLQejUouoTeUKKpMBhSlwgE2ZtlO4x+c/Cq3i4nBpR3CKzG5vXIZbV+zswyAaQEgf/
KNHRUS5FulMzs3eepE0FawYiGcyUeIGlcgwy+qMd9qWpQVosTuadGlIitzNaIDqfwXkQmF7x8WMK
8cFuwvIRYqFQmoN6hmsjofpCSw84X5DvoagMqLhaAfAFF409X4dpbx7bnN32WlWS+XMrDggT/ky2
CRqqT6JPoVsMEgP4MMGq22p+JpdTEEddkAkCqEyFYs2RkXw9uG+Sv9mljkZh4ROio0g9CggLMKoq
gwPtOyuLbVwiJkjDhmInMKVhfnd15NgLXn9mRrkTgf7lTsJgpm0xBd7Ku9apfre5ub58uBaO85kZ
5Upsu6nq4xlMmTbiBhJSwGUHyYNk/k1dhAFmUTRX/cLNyPAORhcN0NvPvTRhGWYlGlz1glavjl1s
ou53FAJ4PjzBpTBU/MOPh90X1nhiU7mNDccY3Kq155C1rqenOnkIAlLGgWg1LfPFb4Z3AvJaCkZC
lRiwbOqMx7OhYQRLpxdt+yk7VhPXkIjozCjrIbLmbDBhRra7it6LZptG+8tbNn/2T4cMwpx4+kCo
FhnTeZxqwwriiB5FOBwwrB9v/BpVHKB0sqD9Qo8GunuYEQEl88xCqVwoPoiBkZTBlIyGdUf3RHar
VFc/WNwyDIrgX4M4OfibztfTZAQ4CddDFQZYutR+GTGj6XLNzb90liwTo7ZIxbFtKjaRc2kbHLoU
AHVYuzBCKVw4IKxzxrXf+0C9SBQS40LzpZZWZgEjCOJEpH6fMHVioBFAM+C+jFpow/l1Vq2Z3w/b
mEya5S0FvlNLSkSaJkaBTMDyIh/yFZ1znff+gYN3EDfN4bL7LS3KRr8dg5ugG/n0EAbXSZj6CYqi
pYSktQkmOUE3Y+1r6slLXm5TvENnwT284hQvr1jnp0WMSoyf5JDu2UH4NvKuKAtGsb28oKW9O7Wk
3PvQypwA8caCcmMLao+Ash+9v+nJ02UzC8kt+EL/Lmje15P0wjJsk+OvMONOd2zwd0Wh0/JYXslM
1Imj5H7i14eADXQLCQpLWf57BEbc/8a6zaDTG1x0AHBF/WtFCXFxYpEqmqumXXlfdIcRnCRScyss
mQCVDQo7gDfPFOfnexVnmd8NM/q9HW+l+2qAntZsNLedzoYSdmo51LjrYMNztg5/GyzQl+lEMJei
DnqnPsj0IQ4IIP/5OmRqJ+ARw20Qi+lHmUXXPYFcGxHbFOyjbuUFHrhjg8t+tnSLz3iCuS6GYXA1
B3KLWgzQXYLNvgTK9lYgYFdZEYCEd0XLDSCYEO6+bHLprJ6aVD5XX9opL02c1Spjt5j7WNlD9rMv
rU3me9ueZZqwqluh8uWcGpNpIcWujkVZrFpHfoSl0RzSvnkrevPd9GfNqdi/zTAPptnc5Q/6d3MV
34fKaCLTEps7MYhZmSUKV+Bk6dfQffiQRfhuFtYNBAA0YwxL5xo1R1Aaow6Im1K5hiHFYo+lMcfC
4QrPBiKTYIpXdfj78mdcKphhjgryOYClAAmuzn04QDJKwNsRP2x6YyZ0NaZ0DSngXWWIqyx5b73s
4AKI6PJxz93u52Xzi140F7JQQQWngcoETPu+r0GDjOS9+NkmGRwn3tq8x5X2kRlC8yEXt/TEmBL0
iWvGIWjBUJQBsV5JX5MpOfgN5FuMr2TV+Of+tywlBriA4glaY1ljBES16V2xnCEvZPtOFneiNdd1
1AbepB2N1a1w/vvJfZPjJ4EjD3YjUe7ttF4JtwtcoDpAlnUjx3GFcbl73oMPRpj7sGufspLesRgS
VEab7qqkCywtTeXiJ6Ym2INmGDu4mM5/E+C0aT108/FB5TqNtj440501uA4CHUPc4kE9saSsfmA1
aDAirN6R3x0SZOk+RTPEEuuQ51D90Lju4l1yYk2JSMUICgIyrysGhYk5voWok1pQT718QHRWlOAT
DYlruOnsSS7mUTeAfgbIxjRGFoPryVLmv5+4DWndLrLG+RN17Rvx2+uoo+s+fAUabuPQeBNHHzlm
dS+vbKk3PSuN/OsYqoqC6CNRlbNV6aZbEscH0FWurD7f9KzdI3tGe0WswYrx2PdkGxnlxuMfpsHv
0+hw+Zdo9ljVNm8rg4ZA+81laHvtRDaIMeNdaegkdpaSQSg64GEAxkCwJSsRnaVN6foJ3jwc0oSD
oHsg1ndfWclfE/b5h8TEcwzae0S4pudHwSIMk0av4TRpzCyGmZOVkHMzBWkLrx2xEmfkh7opb6z+
0crBvSipxjOXmo2YgYNusAMIBqaAlE2D2GNjkMhHVghSOqi5Te5jCq448sqcNzltu/DOHYLc6cH+
sGl0iFOtdWU/I6SqjVNjoTZqS4XzQKNj5K2G8goEv2n3A5BsnEdQsPc2xqyGzeWPuRjOTpau7HLD
hqqr5zdyEYOiTKwmuuNxt+bZS+4Hjg6et1ShPNtp5XbkPCqjDK+8VTTduv2mxJir2++muEZe9UiM
x9ReS6Hpii860jzhOB8I8gnbaPjpYPoFbJZhdMhrKGKih5t7xq7DEi/v5uI1NDN6AeHvoFqpOFI/
utkY2ngtuxHUfJGnGp2zS/HCmJw3XFuakLK0sHk+3Ye0Dgh91DbkWHDHNZwCCT9hTVAn6a+28vuV
zWkcTLb7cnltSy0O9DxNQCtc5tqQVDg/kLyA/qXpwhwm1Zxdk5TXbVMVa7fl8gBGJLrrKPnZxlUT
SK8r1kSCv78Mp6eMljo++KVgiqCO8QAHv+YTGaydtUQiy0pXIvWPTletnIrdpNpX1oK7ovM1P0ch
SwBpUpWZsBW8tz3So4gYP3r5R9k/FKDqHSGQQ9Gd3zQG5LiYxoc+f1XYRGkM47EE8ixq+9Xw7Cgu
QtgU2cpqnmbmj4IeikHHd6WzM//95D5mdiegKImS+shWbfc05ls23dXOt8teo7Myn5gTK6UYQKXv
YTVuCuFTD6At68kx0Rl/vmzns0fMuwb3xJCr6TPVOas4gspBO68mfRr6h9y8q3Sk/Z8P97kJJXZF
bjn5/mxCsh+cHax6zQuMM/yedF2Az3c4MCemDZ23Pypm6vhJC8YSY5xnhWX5wGv/0fQ6Tc160QLU
ZRzU2WZtFDUXs0QUxiEK8l29asU3h/znkDvTeUIKEQR5sxCK8tW7qBwb+af4zl4asiUhwPThXQ5I
0OWvvuRdp3aUxNWWOWbwBpS+aLbmaRpwBkYlNIMczXqW9gutJzR/UDgCbZoS17sWiVtJUZmq/Tu7
+Ccd7NXlhSxQceEph52aeafnIujs3yfnpAYSIh9zpIedWwaNfDah9hmxbGZ/Cerixvd/O1Q8tKTb
JuLB7Js9GhzPnU3WplWDTqtAjKh0z4IFh3cxET2TlqN9A+oN5Td1UDgDlB8pK02vwqm7qmNrRyp3
O8L3x0nXvVwyBx0RuD5qgHAbZQuKAhwPA8PHrJupfB9ZCKKYbIKw6KpI0yYNxGg54DXpoN2YQ+Wd
B47Ts2CSbDhyCIRs/G5KZw3ksYBsdefNlFqib15CFJHu3aJ3dAJtS78XfRIKgVkHoxHqNFwIdWjU
kbE9I94TQZiYa2OSRy8urqXR/srjTucjM0z3vD9DIDsH9WHbgSui4Xr+PUbI5kruzYmiUUMjoTHX
A+muge1as2lc15WPMk4G3O2wwyij7uvM//gn4/AFB5wfM0WhYhzIncboJqQ2svfX9WDuDdPfMhOT
tK67NTqoescDUh6M09rPfck1haqFA+ji9EGobFbzxFjS+dJzxJopC5HDufzHEHmB3egeAQuhBINc
fxoPoMEASPTcQtpzWZE+RNU23DjRobKuJBiS8rfL53zhmjqzohwpmUcW+Bexiz071BIQ2+rO9zaX
bSw8KAiMzFQ5OEcodymb1dRTPNUNukO5K7cJwAYB5761Yq017lo/SSDDMCTrtAATtxStvMWkGYo3
1uAem6x76Ntp1PyipZMC13VBDDgXrNUeGYnDwcEAYLqq7d/oJASZdxuaxn3nD+hVyLVm+UueChcF
kSdedDZc5vxLkr5BW3t+0pRWCKWUrLn2wfS1iaqieu9jKrbIFO5aPrFbMF7fCM9gUIRINA77Z5PV
84IPAIlTC+cVM1rnvyJ0vUj2IQgpZEmHFhDhjJgrTjPnubNGsYs72Xxgii+PrjDCBZ+LRYIupQWM
+YExUT9LkoCnqjWY8+H1nKzBZzt1uNmy5GhWYx5tkskAeq5pafNcRxaIPL0EfGRN3o4bPtHsxaat
O9PYWM9m6xi/w7pg+7RzzRc3DKt92o7ZWkTOdB3FToZGSBhGAQcv2n3Ha6mbU/r8ysSnR16GbB1p
DVVlDBKJd7fd5+nKswH3stl97v5s0UVIrBrsnGQrdTOMCxVnWAQ/wHyXzG15ZftFT52hY3isdOPG
9x4IX+fdt5w9R/0HtO5ilGDojaNVblw63rgL0JgFRTvoMpWTN6T26EJCIl0NEchVrVnVJbmjtaOZ
BViKVRCgBJMH1jY/UM59a0jBlxdLDEKnnQ8qt0NcfhfeG2Xbyydp6dhi1gWS1nQOKGrJaihq0gHa
k64cb9jYMj1QP1lHjROk5J1LR3O9Le7diTWlDDL1di9EDWvtBAJx296k7L6Smp1bNgJafAB65nEU
5QPZUSI58yE7KLPh5yCpvPdY/1KIttB0mZcdENIZ6M6hOQtk0fk3EpjgqYf5cV6EA0ZOfzQjBmuu
Jj/gEo3Bjc2OPYCppY4mev70athxfILDBh0jADgV1/CcloU0wy7S9mXqnmR55ALcA0FivJj13tI9
VRaKAgACYEofjEvg9kU//XyZHbT7MgzRwUfaF8DWJVmZyTqMN20SMPFG0hWHVXrrlbvLvrmUEJza
VTJ/YUe5MXhYp9e0u5jJ/TDqYGFL7j8/kbCZaFt9KqXW7dDaKYhOZ2R22RyqYT9W2Tw2XNBJ845Z
cstTU4rvJwXH0BsS4JXHoTzF6d5z08DM0i8c6FMzys3IxVhNdQQzITDFpbyXyZufFatw/BWBPfPy
B1oK+RglgmCPj5jvqGPqc7G/yYcWJw1IDf/RF37guw91+NRBW5rq6vz2kj9QBHsoHRGwmKnx3qqM
vqrJnPNgjLO1Ar98sid8uY1RPTThK6DghnPT8Y+xWGXeniS/m/I2YiUaNzuvvzKdX7VRBVn5lE77
nK7jXEfBs+RMp79P8VdaNSRxOdIBUEYLM+jHbc0eSPOjjTWJx5+RbDUC4MYDeQ0eq7iFlMBDaq+x
Ihc7UdsRprh26YhmRlBFddAmDxUd15FFgqTNN2mByzf9XhKwAa3S6qdLjol8zT1QjsqVSR8k10T4
xcT09Kcpbt7ZJUGXF5tQZVcgo8Lmb1AZqsWa+M8i21Kx7pN9Af01nq3z/47AIoBbwjzGpUC1pD4h
qgo1DxSioBcMrnOUToPQWQ06ubyl8HtqZL65T57xSVP6OfCFSACs97YN3HbHsi2Jnv+Ps+vajVxX
tl8kQBIVqFe1OjnnsedFmLCtHKgsff1dnIsz7qYJEWNg4+AAA7i6yFKRrFq11mgfivDWVOEjZBeB
U3NC9mVstqNkhjnHTjfU8S1yM2FWzlM9jmTRi5e+DmUAFH7R4D13q5812zEqZFuSDRg4PDbLQwxe
Osv4katINyR5A8flHxgxwG0o6Z2bwlxsWiQWTCXpoxM1mOYEH3F1G4FqkWwwD7aepST7dWZN2K8x
NaNcm2ANeikLqzDwHQNWbPmO6RfWd/DsAvGiSIySXH9mUtizFHPIpT3ApNmQrd71wVhd66rAkGzY
mREh3SxjmoYNv0xFY+Gz/AL9RiyrD6b1gSmuVKZ0x/A9YWQWlT70WM53rChTK7dmvob5YzIdx+Sm
Kwlm9AI72lrlU5Jam3j43Za/E+cqXA4uaYLRcnyi7yioyJNjF+2aMA+MfovBqs2U9yDa3OFGkUEZ
L74dvX8/BNEs+fi5wtIgP/almeDvN4AoeMAuGc3eZT9HjW7d3+vRJaEV5UoLH7aE21hDMaKz8FtK
yH5WdtBq3xJUQ73Oz+KjPm+bZFeTK8/YmtVdB3Kmudww88GzX/Mi3teqI0iWfk9+DfSjzzcKymXh
qOv4NR6WGX3VCAKwGzvT/XY4gpjcD8fXvpn2tn1XFsE4faHhAPOYmnMIXmYYez83D/Jq0k78ahqy
u8l7MhcgRKqLKVYcgNLv68OMOMurLaHmtQnMlO1r0oxBVB9KVn7lIz4xIiRE29LiCagmLKX2vQUv
dp9sHRVPsCw3cVgWH6twQUAlfFdGP415xrvSsfMzD49LDpHIY+OCaza7rKpv08t6sMrWDWO9kPtD
zQhIZmF79E4HvDea8d3NW40ebPq4fOEI5pPD/zMhbk1tjlBqr2GiYdd59MacrVYqvm65FxAsx3gr
ak1iqQn08UtHtBHHx3KYrW96etWohsmkJtA4cXRUCTFoKuxLPJhGs7jwYpgeAYKesys0Xdf3QtZ4
BA3fhw0hSc02tC4gM4L4al6X7xZK7u1Gs/8zk+/9cJ/jWLT7QmFT7hbeORiJwgtSrBqyuuutCjiq
jd0co+g9QfGI/Fh3S3ZSoNv014Rw2oaGTgtU4kHSGm5H7YBLuB2k5c3ibc1W8f5WeSNskjdHeWz1
MOVBcT0yDmPyHejodXf43xBu2tikD3eETcr6eWwNHTZYMvtJ7lvuy0wL3zMuiao/xFdmzZTwcRou
a0Kjhqmx+mVoF3n7Xk94KO7XHZK95lEvM0wOj8YlWXy0LekIJRRoP21m3O4AmYRki+GH/XDpMmcT
mg1ecvWNS8l+tsPr2I3uY6YYOJUlvdNfIIRIDRAsuBjwCwg9DvN/zvBkEnSoL8DBU9Fdoqs85ola
WFgMltkmOMkwzQ3y0vNDafCWeBoNG3XCBjIqsZ8nz261zcOLyVr8yftGUEHu8Hb89/MD4wcAzWME
Hwo/4lxt1nQsBIvonzRFaVB0+2Harm+mZCUxV8N1pKBo5YFD4dyzunDriSUa3gYs2XR05+j7mPho
vvl2EuCilapKXpIYPTX4J6edvH0cE/oS9RRi66zUz9MaUOLj0l+lRNGKknzaZ3aEs3fQMYtuFR6K
JRBepy4K2JPffuGAPzMiPFXdurfLEtfSTYxZKC/cEO/bqKJkluQPsAegDMnRJYgE/u8nC5Y52lKQ
zMk36IpetVUP9ar0shuTbcXHN4dUsW6S7HtmTkhXIMSBPoeOmMvN3xlL/MQ0/FzbQvOcYi1VQ6Eq
a0L4NXaPm0AJa6YTNOkPADF9qzlMWWCb91n/vh7rn0PCQu8OiQdXSzxCHME1XQ+dsnchSeG2DNUL
iBgOflnt1o18jm8YQRscAtRoiYP64Xy77KVAA3SK0H5FM9rqA6YleJ0+uNpx3c7nDxd2CFBk6PXi
uiS+p9IlqvQ6gR3DeM9AXAsxM/bNhOTfAPImd9zEtuLG/DkOzw0KW5XrY2VADhiOhdumPAzeRdu9
QcxKKdMmKYqfWgJR+PkSAi5Sj2UHS3bTWUcH2oEHNJ6SnduF0bVB0nSXeFDEqIum+m3FTvQQGzTe
O72XPa2vsdRlaOly9QpUNcRGTdh4DSn0BIhPdt0CdZyb99R9m+yANYqvTrqbJ5Z4VJ185IWd6k3p
wlI21oGHWxxzIPU1Aeh5iMdvg3VvdYqrjzROTywKaYVaIQbBCSyCh7sat4vpAtN6G9ZfaLRiN9Fj
Q3sTLzocnueuWVNcQlMXhnR3kzgb22j9YQBBm+43/XtoPejJ0+TdABr/lb37a9YSggjqumnklNw/
A/RDIPnS7hxvW3pbfVSUNqRp5cNBEfNgRA2YBypY0qytnV+Py50xv647I7npny2iJRw0hqbVbh/H
QFNzaopqW6Ar1C0t5OYSQGOfh9TX5uOgogpQeSZce/TE1YfZgGeDuQQasIXT9D1cVDR3Kiu8aH8S
+6FXFnbNAyQhl3H62EPTPFNpg0qjHakSPE0UtUlLiPa6Kapw8WCD2X65pD4F6hT8ADEqXus7JU0Z
J4aEMybzyi40+Ic8oa5uab8idu2R7dL4TCUcJUkZjgG2FeKaBrCtIu5KC/vcW9wIl8Nxa5e3QxJ0
7uNQ3QC6kFWBW/x7lEPAByhaG10DNA2EFUxjEg00S1AwSa9c4y63X4t/v+mgJXNiQli7BLSb6Tij
8J+Vd5151wzPrNos863Z//tRht4PEhJOabSuxflO1qP34Q5AmtDwLtcfU7ahdGMRSN3Ph/VwkH24
Z6aEZQP2jLq1g2Wj+XunvToQwt5U9ey3/bXBXoz0Ogp7xatBEutnJoVlzDXLAlcvvEOVejReF33f
eFelqoXM/8r5k4j3zz7WUEjrw5y1y0zhmGf8nocf0L4LvQcWP+TJITQVsSf1COxnvFzDWzNiHurH
NobuH9rHqD8OwGMkLYQMr0iv2C1JJoLWwIcdIRNl42CSrIOdaLk17SCsnwYV7Ir/CXHZsGj4htAL
Af5IiIeyo3FlhsCkhybQmPo7UVXP5AbAbQbqNtToxAcdoXgbuwvmeyEYBll583GxK8W0v9QEima8
4Q1Uo4gwzGLDHuE0/05/V/WDg3GY9a9Gtt+8Kvc/A8JpF3eGOS1lgSJTca8jU5vZrZs/xCo9YNl2
n5oRwqpJ2YBzG37E7XEpX1zmp6EioiTHAReZ+uuJEFFx1EbxlMETWr1oyZsHMXXIbWZz5ucqOkLp
rkCSm1LC1T9EVW6aWaPR6mjb28mV1dWbtmCKbVFZEJzJcHWrKg5WgcARQRWkVsnFSTfkxAX+7yc3
gaar0RrwAADT4ufEeiIzuHxHxY5IbQDXw6e40EsQi1dRuJQsmwC+qqZbTQtodUWK9/XwlZ3MaB//
NcHD+8SNvInazKphop5vIKvae4EF5GR9zTTIJTPIsqoGimS52KSA26Ilitq4WJQFrg1yQQR9hnje
MacNTOgO53OgOVfIzwxkt+v+SYP6xJzgXwf9DpDMwBxtrkbjkLgvLgnm5lCr4MTyvfrwS0iW40DB
QLTAUD99d9I9Q3XWUjyDpL6g389nsTgARTjGKPMKTIugz0fqp7F+TuKjFQH0+pimX7hzmB+GRH1C
1o99UTAkfn0+DMUT7vB5vRmAwnQUUwjSRTsxJBQgIpMCwgt068aJv2l55WMQE5KAihCQZmgPLQDQ
sGD8RIw4HWj5FAQPCHHiW+hsNTTQewzpKm7T0oxzYkaINKNLUyOOYMbU7zXtlWnBeiRLr2fAPmOL
OQE6rrbnn2qVOmkZcvwRWyAMp8WXNM0CkpgHIx4v9fFmKktA1MyS+aXXKhoDsjUkuARwElL+n2C7
AzkzWUqE3kRvqyz37fQwasC+Htd9lMUDwE78DEKFkIqcg3E3kKWliIfK2Jvhf8N8O7uqOqisZIPb
+V8jIsUgqPd7kG/ASF9vgFMLTHodum+Wu/fsjQHQRPmQevtWJbIoC49Tq2KozwTICG61LS8TSHHW
/z6XZgGGjLBApINTTqxdNOaw1EuN8Ogmzek3lpu2e4LZTbZhbuaAHbTXvUIRk9L9+rApFi4Akmgz
ym2y6kfhHhl96/vdekjIw/7EhrBwbBzA4rXAhuEc49bwx8YGwOou7+4WVC3bMKi0rW5u163KjkWC
1ze4/zCIAbTw+bc2kcVADwJGww7iKz7gwukAhj6NQWKmo3t7NM2gbuvkWutCFBfnwtiv/wBZrucC
DpzVB08JEV+e5xolfY4fYOFikZMtw0cXermv5S9mqbhmSD9u3i1CqRnlZp3v8skdQC9IP3hej9d5
kwRLWm4hes186BPj1mSrhkGlIXNiTEiTS1Xm4cTQ99Pru9kKuvE5o4qQka6dx6UHARrmlGLn/mhR
7OZlPiJiWAl2Ds136Q88MwF0xdBebCuOF2mofFgTRa+YwzoAzeDQnFiPMX1bmtfIW+5RCb7US4qT
E9MplgrJK80mJ0bNcxfziGlmZMDFAuhQfoUavlCTxKAc5qIx3YK7mlgpLIoa2ukx3LLSd7Jo/jL6
xPa98tlWjVLIt+vDkuALWjhT3PKI6HWM67S+421Icj8M6PG9feGjwgw7mh02DlHxvQk1t4h0zoQ6
ACBCbneD6ZKBPgFFPoQqkVhZmP/BkKOdbnBStvMNcjI6J6TABi0gBcjqcct6vA3Nl3WHZF8uGIAw
0ojHLS+vnVupdLsEw+aMd5T7IyXvE7DALLxtHcUjWrZDmFTDkAFmncALKKTgvu3HqImxbpF21UdH
3bzJx0uzuu8dRa9cejafWhJiQQeYoo87vkNGvV8a7zLtgC0jJQG3Ut0HxoBRjYrtTYxtTG37u7Zf
v7Cg8BBIG1QlPqk69w1dls7jCwpiW0+zgohtO2SO6H3djjQ8TuzwV9JJyqWalqOnrGNF6WVqX1rp
TmsVZ7MsL1kfJojQVMgmBzrICVyZhm+zh6LudEjB1BuR9xn9KXO+0VVyqdJoBMzGBobIQatPCBOX
zuZohHCqQK/LmjeO8R6Ded9MFDdtaTiisEsBzgTSwRbsFHPSm6mNIMmWAxqxdfKkjdu2vrVVdUOp
Q/yRCn9wqRJzYN5HbRWlJqIx145O80694ZeXg2CvYYovTGVJiPsmD5M5bGBpNO9BBGcV3wjXDIuy
7Xrc/cG8iTU9yP7+dUm42OAlDNRraMAlRq+XofKJ02yGMn2uW+uhyfqrRK9BYfpk1i9lEt9hBs7X
kmU70jcL77O5braLk2xclh6tQUUopFoEfuidfBR9bjPHYvhtILhtvW1tXetx0GgP60sgK0CgHAy1
PtzscBII0RMxbzSNAfgYOn3P+/dh2CzpUWcXc70Zf6+bkp3S4IgDEzyuVjYV2x7WnBojBQveJptu
K+MWLAj+ugHpip0YEFYsI1o9ZwwGmJMHKbmauyBnZDd8pfp46ohwmrlmNRRODzt28j0pFt827o3s
57ov0q/6xBfu68nuY/ofUE1uY+4LP81epzraZEaM8fgHqmphS9cNA40WhDUodLCFc3OMBrwAZ9hq
ajBZvk6tr0OpRNWSlEbaiRUhyUM/Y0TRGxk4xqfjpNsu9IHE6vU7Gu4s+rS+fNJ0f2KM//vJ8ulR
PhKDA90S/ToE8LsF9nznGU9xtGmbA0sUVynFCoqP6NLVAIye/xyUr321n2pAsZ4iFa239JjEfY0D
9/4w45w7ZdQVdKCqBY9mje4XAyzETncddu5xfe2k3+mJGSEl2An6ECFoxTYxBLAT6HCb39YNSB+x
YJL/64iQ3xkhRWaBzWGzmO9Wr/usOYzei2U9mOxbDNQSBKhopcr10i/qxKiQ66d4gKx9BqN2jdyO
uhDuh0GWxD4uxwFxf0OMaheXD72DG6r3NiXxRuu/VXr5NGBcmqUVeJ/H5/WFkIbNyU8SEpbW65Fd
R/hJQzriWfZY15iLeGi0/boZ2YZiag4YNE6AAHKJ87gp6q4Yqs5BLcQMEpAbFcuiuIPIHDmxYAsb
6kWZ0xQJhYXh26QHk3tvuK/gVFv3Q2VF2MEwxWIR5iIn5v9N4IiIMr+bvnfe+7oZ2WeG3pjNBzsw
4CsWlp2xatOJwZkC9Q20Ymxrt0CFYN0IX3Px5nFiRCwqU7PWY7OBEYaxnSJ69FjgpffggmrTy7ZK
g3pQ0RbL8u+pReGz1s3Iw/w6LDoMtMWb3sQXYPpzeTX+zkpVS0uxhq4QENTrB3MeYUyrnrI+mIZn
oki5hjQaPA7vQkMDWE4hGrpOs5q5R03IbtonFwOYh2k2dy5bXkHgmfnZSMf91DZzkIDk64I6+etY
MZT/0q2X/AK9xJVdjDsyLZ0CECbLM1xGAnISXC7DFdbZM3sr1jkIng4aah0JSCFCFKp+pI7fqZRN
Zct8aktY5gZIQq2Act+mZqOPnv9maX5ZKpSUbKFPjQgLjWM7ojOH2pczYAmREVT5cFNooBL+Ugsc
1WgTjTA8rkGAcJ6pcDWhcRtNOBiMwAZZcVz+WP/spJtzYoD7enovSGnkuQUMRAaGAQE9J33ih8NL
ZW2NUqWtKMu74ChxIYAAmjciMr311Jr1ZLJ4w/J7Pf5i427dGdnun/59wRkW95YbhQSvlyXeRKQN
Yvepm1RzI7IlO7XC//1kyUo0YcICI4CbKj0O9j7UMRY6bHKK19DjF/wBpQcGD3BWoWx/bikfiwrK
zDinZivdsHZH+nBnuoq8Id2UDyN/7ian7tjhYLY6jIQYGqPuPh5Us5my78UF5pSYCGXMAAhulBBT
qqYUxxRhhwUCcaVfTg/pV9AiJ1aoUNAoXRsVTxN+mNGuMN4n0Lus74aEWhePHK5CR/E+BLJc8KPv
beSXGRYcdBZK64h3qNPfJtMeTFg0PNbNN3yhWbevI0jm4HvFS2j9F8gX8u8P+MTtq2lpAxg1L3/F
m4b6ofNcta/TcFw3I/2MPvwUaVAiPYGGXAs/DSP2Kc6G/NFTXV2kH5HHmdg5nSc0WM5DO5xJC/oT
POZL88VuHu3kqJfHqt2mKpSS7JQHAftfQ2JOMKs5SmOUTlBxMsfrcXyetYPVvTbFwVJ1SqSf0okt
4UU3VmmZzy5spWjFLCCaqBPFWarwRtyaypysdqZYNrOI/TZD++KK9lesC6zse+4o+vwyY9BdhOIK
ap2oCgnn3BJ5Vt7zzDBl1S4xzU3v2sd+aQ6t4YHWYfK7plY0kqXfGBdcBQCEj2WJ44ykC5MkzHFP
qpJNSHQf7RFCEtBC3YbsaFM/Cf/Dxc1P2U1mXrlZ0KkEM6RvsdNfwDf5JB9qtBmMZMAviKobcwqW
KLDHXZ1fx9F1w/ZR+hDibbL+wcltotDAq+eQCxArQUChdF0CmZZNgYGE0ULb5i6p77TmMnZakBFi
or3KfExuK8zyDRTv3H8IRAF+4FQRwkmWU1oWpQOzXkm033W2tKgBQxmhn7TiWLYcTAr83Z5hsGrj
pinB7dgcl3edLjp+GRqdQz9+BSgD0j2Uw0BEg9EWIcky1ChKb8EUlwYuszm8YfS9VhI9yj7UEyPi
mTeh7m2NHoadaNtDO1VHF0uxtrL8xhsioOfHrJMnPjHtDCQ7UZcUeJrFfhX96sG2knm/y/pOOXAh
S9cnpsRai2HNdEySqNhMUR5AHuUqmeLAnEZFDVplRrjG9+lSZY0JM2Hz0JJveUPwMapIdGQn3Kkv
wv3dLJe5K8K42FjalsYXDr3FpSodFZsj3f6PzRHhKvm8uIOmwxW8RnyXEd9VgSVVfghJJNSNQi8N
WLCz+7FA/Qs2LM+Pv9KG9cD6B35qnjHFK0lG9YrVDYiTtah5SV3vrjE0qPJOl5hq3bdmd1jPGNKF
+zAnXkCyIkntJURUD3a/n4zpfsGJsG5CGmacLYELsoFJSQgzxwjtISpgoq1/EYyhZvF2jN7WbUh2
x+XKhpA+AG4S75HzFN87bWQzrS4ghTSH4D6ps/o+rjTy08SruffHyR6Vs0M8coVcSw2b62ujyseZ
Pc9tQv03JIMFPi2rSP1UQ0K1r0J053sX/d9NvWQ+7eODkd+RpttBzERxxEjO8jPzwoelD2YKCecG
y2rtNNSXwck2BB6Qu0S/1TXFLUV2np1Z4wfPyRnaYogoyxJYI+Shw3ts6bbg5/Td+KUnOGxQobgK
uy981WdGhW/OnkG125lY4bi+raMRFzDV/dtUbaJwa40IrQoth1+adh/au5ZuSRwFln5th6+Ztk1K
zW9+k0LbpfE2Tr7Fac9xkXj2blyA4pLL0fmlR28ze6JDuF2PafmaOzbUYP5ohoosDZh/Kxg4Egvg
1l4KMA0MP+xlN9Z0XzRP1hIg+IAQVoW15GvFgwOgQzC3ozoo1nb02QqZwdVqw8lPyYtTXafdbt0x
yUn6ZzofeGDUQFxxYD3XdDIRF+wPrUn27vTLzHdz1G6mcj+pRBoleeHMlBBBDJgm6lQwFRtBrgEG
evDK/aximZQk0TMrQhBhSL3zkGaKDc32k3nbgiN+fcWkm4IL+/9WjLt58vVB7q0y6wQGUhNM2c/J
sIsTBdZYhsQAkBBtbyBOzc/DH3HcgJJ5wMCBm+hbTNBAf21bZD+zMEiMK4LBoGyXJxBI01V1Ylmc
n1kWkrdGcpCqET7qwO6h5FoVgZ7+RDUBjNBJHTSRr3wPS01iQA2Uj2gJoxoj3JMNLw1zMqCy2vV+
3j5VGN3twTDZ+d3c+2nRY2IRV4ngn3cR0OcPo6KfOk3njIMny+Wucu50492Zfq2b+DNwLxxKpzbE
ons7dPZo6LBB6vHJ7tlFGs5+CpR9i7murCNBR96b/NUxHvXKZ85VMcVbg6LHS309w+ihHR+TwdnN
BaQBnGcz1KF39ivB/C3AK/5gl3fTaN+mGBtf/92S7/TsZ4tnaTLEht3iZw94CprVbjRevCTQSkVK
lZyZOKuBYdRxEUFZXfhQIysO63YGJnd2Fusl8bzie4ToAEWbReJLfBW4QXSl01RYjBjUxOtOfk4T
4McHDy1uKWCI/8QeNeaswOR4AnRA/ljpl2Wu8O5zlvh//n1uwsY8muBdMdRJE6b4+y0aLh6LNqme
7Tz9dd0LCaIEZgCYQr0M9XbYOk9GvK1pQwgPJAzJQwOuz2ynk/0EtbIoAjr31l4CNviud9Vt2JNt
+d1mA83aereoMpbMXejVAjgObSxQUAgx08W1kc4m3GXVf1XmXHWztp97U4FQk9wQwFEMrWlQMgCC
hD7MubuLrvdarSM7oUwH1rG46Jq7uTKHzNfzDpDCji0QyqlIC2GVHCOAS2E0JDCSpLoz8Ky+RaO+
TTBW6bVOQMbQ3I5tM0wQUO+L0tegDln5Hcvip9Dt26dxqbB4RM/owQxT1TnFd+Y8OcAVgNzAyYBa
jCtmPdYXuWOlDV7iVoTnSw0F1NzLQauuUeozs7iamxxXuRyTZqn2BewKrOOaDEZVQEyBGTtfSM2Y
PGhE4OOr8vfIuQyT/RB+s4v9enhKo+LEihAVELkYUptPmND2IcsCowHRhfG8buPzBQaAKkyxWQ6E
RDlk+9yTvgXUviYDB+PWd2ZvX8ce2TvhgpOj8qkWKs4NWd7g46UQtYY4MxXbgC0jWmT0cKkBptlr
TN+Mf6w7JLWAUhUOf64F8SlzhBXYRmN+MrnOzrNCcEgoBn+kS3ZiQbjBzAyd0jqDham6H0AiPT7q
6aWXtb6n0hL+nOOxOR4nNwE3toH/ETYnHCAoaQKImy43gEDq7BDG23L0bQpVx+36ukn4CM+MfcKC
N2HUlByW3bCgMK/HeV+wLc22RnRwrN1Egqq9LZKgCg+UqAR0ZZF+4qjHnzYnl0LIjwAqwB3V2VWD
Urh3iFTCbrKEcWpCePXVsReGxgITfR700xGsAcjukAJIvZ1GN61KE1xSK+bLiUMFj3nsnviknsos
s0qAczZRvWu7O315NdMDbW/nGNIP/1FyzK3vtTaipQ+1N/1HaysqYrLvANkJpyfge7gY8iU/WdKQ
OVHaE/hbgOYEszv+YCrSk9SCy+FNJohxAGY9t6AvdZ2ZDkcekdY3ims9UfFySRjQkCqwiiDl4hzq
4gfQME1nkHIBtNRGP+mymB8M76Bl11G3rZwg8jKftUBI4D9FqV/25Z0YFj+GzB2ibhhgGKh0T9sb
5Gfa3Rjzc1tfGP8OUDxzUpSpS2d8+zV3so6qXTv/qBfzQouTYP37VnkkfmKszJ2Zo7ZjkKg5y21e
XuLqGzo/9e4A/JjCmuyDPl0/4WvrgfdoM537hKa9+73tLtLxbd0hWRrGqJjO57BdQOyE5FjXNih1
O0z+0NBCr7NJ/ksGU/PHCoIp8RQtW9DFqFhHZIuIEhlnbQemj1Ih5CctJonHERxF9th14C7faPpz
ZfizdzGqSJEkS2hwrvY/o58YOBb8A12iUWkObHUeCmKm5TzVnbPschf0husrKUmNBvgFUNrmeoIY
YT7/kCMdyrwj+Aw2CSQvjTm5iao7IKZvNKO+qMlNrJMdtXEdXLcqoePFxenD7KfWwNTjimAjfyST
d8Bole9NbhAlL2Q2D5rmXLT1UxPFl0PcBjjHQeRgeZsZehfpAkUp99lK44PVWxvLUDw8iWSX8cMQ
Vpjxxw1CRII0UTpUbongpRUmG7Q+yi5iu9LNTe4l6Qsekssb9XLvmJB+PKTWnAVN342jX5sdlF67
JfTZksXfyqbW78rQTMNAHzs7P4Rt1oNFeZy6i3IiE+RFZ4cErhnXv/t0iMbA1Irpdw4G5//iEGzE
rTXNkz8mjvnTHRr7WI5zdjlHtJ82OKuXh95rDASFnr2FLUuOGHNpdwCotcWVVvbedaYPlaLp+vlt
iy3DUBpwEngtQRvtPFLytDOsuEaP32gv8FTQyO+5us5D1VTVH30A4XaPSXH01/iwEwaphZsv3rxD
x2ILvb+hKfVNHMfDNdZ0fE96rT3oVg+yCierp5+0tPqbchrRwtCHrN6GfahdVGjp3+VZhaJuB1K/
5yaxsjuWa/3P2tMWxZLIggW8QDaQ8pwXWAyWqNctSIegD+3OWrLXnMXcOsw71nXTHAlBAWimNPTn
yhr+/YCHPhbwqPx8hDKvsBd4t6KQ/6c/2t6DqtB3ne36Byrb7FMDQg7vrKijGgJ9A4ITVEwqrfbD
RN+k/15LwuAvLuuceBH/R0zkGhtYn/B2FHXYtu+zm5L0fj80iiNdcl0BQQOyHF6LnMBBeOmUxcDS
MRtRgqZjkGj4aKfN+oJJTiQ8CEETiIk2C2pTwukwxlDEGxo4Ys6bBjTikLXuTZBhDn5jEIUtyeag
C207gPpwVRuxSzjoVp0PITrRceUP5fdmuu2qbarSzZKsGaygKIFF4yo9QoxltpeYdOZWyjeHXqeq
noXq7wtPqXgeliHn3WE6lb6ubaOpVKyTyoKw66meOl1hwoPSzI7OkB6q+rC+6/Kd+FgjniBOLtqs
jnO2zPCBldHOIyCEmb45qL7++0AXBFwoKm5cz5hz3ZzbsQejjocCdgrjfrEnP6I/OnLjpbFixST3
jjM7fEVP/IGqVDsDwlVgYPJuHq7b8ZvWv60vmaRAf+6L8KVkTmi20wAbS/SQhgCGF9vSTf1oPHTL
tdncJ+VR937MX8hoZ64J4eaASlRLKA9nC8qeLRqbqLiF10S1VaolFIMurubO6+FeSB/t+raJJp9k
wfoaqmwIYTdXS1iYHWw00cNCD9W4AZJZdUWTfj2oE2JaEY9YcO2cx0JPzSSyWiwY84BBtwMPpGOz
zytrrv48g1sgeWnyxzaE4CYQun3+hKnTdTcl7Q2ECr9zQwgeBR2Rk6xqGSDTFcK+Zzvi3g/FDtCF
3cQ2YeH5OqB/+nSV/zu5rA1VTX77xgeHKrtwI3adbJkbw8XVtDhglA98K7QNmmG77pvk6nBqRQQs
NF5BQcEFK3bzWtaBtVzTofazFhlkFxav68Zk8cKR93xsjNPYCjG51EZWUR2oorwJmgbyQy5qpQ9f
sAESBgMnk8Vf7efhMuKW4zEP4ZKU72V01YFoRXWKS90gOPCgXYnbuQjXrcYmHZMJ4cCRCjFH/6FS
ryL8l4W992FEROtONHbTZYGRrn4K0TZPvlLwsk8tiCuFK8qcFvh6NVb7aEo6/UWo4nyWXUeAKgCw
GSzyvEtzvhvF7OKbHgG/6YwrfQr64W1wdyQ7zuPLF7bdwiMcpSBAyv6ogZ2cGKC0LcBJi2139MMS
BlFzDM3ndROyE4NziQB1+Uf2W/wi+6ob9G4B8sbI32rtAu+foBq2s/MQujvq7TPz3dV3laso9UrO
dliFUhVW0YAMvLCEdtyHDrq5SOQQlTAhmJ2EB4aHWKXCpPD9Fh48MISJcPCuoa8mfjlG3uetWWTA
ETj9tiLMDymm2TADMwH+ZWyByACiVgNqaoS09pL9XF9dSbyfWReueUOW6RoFRAO41skv6Y3BFP5J
1xEDNpjlQNvEEftbuTu0HarmcA8JO9Pep+lBi69j1WEhSQ4w8GFG8KOLSZc0HsyQ6ApCi0N8sMPd
F5bqxIRwC1tMjbIoK4BnBFXv2AIDHD2tW1A5wTfr5GvSGvAcE75WKEH4lfceD1AuqxWtQFm1H4M7
eHDhyYUysfhsBVNVpoFcDDAMaK/VCZ52McYGiF+WN3hwwx7Yt8F7XFfPU/8cqgBfkorTmXUeLyc+
Qj13SDUdAVcM6b713Ed9YJecLisiDsBYmAefCgRiu19fWklGPDMrnIFJnkZ4TMHphTy04VVuX0/G
G2m+E9WE5ec9xDvQBYeKBW1w9NaE+0PRjqAH1N0UzVQ99rOe3RSO5ud6rMhPn9eRNxdAqQfBArwB
P70Jup515exk6N61vtVf19PjyObNSI46NCwg7PvvOFsOMoEtqAfjKxAL8lNdOHldu9kGTWTNeM7i
B619W98k2dqdmBBL73bvlF5YwUQNGGdjvZLeCdo5WDfyOeP9AcvgsKI4hiH7cR6AM2i+x3GCKjVz
x62TtsGoukN8TnmwQDFSiLcz+pxiqaywNKfUEyiYu4Nfa0fb3A4ENFzDy7ojEjNQYOdlE4wF8OA+
dwRRVgxeD+RA0T/b3iWZoAL/1BuKN6HMCjDv4LZDIwv1Db5nJ9+rrc2OkYURrOQhhkdY+JDr/c24
aO3R0EPtsO7T58+U4sXxYY3/mhNrmWuni0Ygy14mLPOt+sdU5k9m9EYX8zB37+vGJOEGFlcQKeA7
Aus2ERJ6mtZxyBjC2asi0Cj8mICacurHdSOScKN8izBkClQv6KLOPQIYuatczlI2gdXD9nGVce9x
UtLf62Yk6eAPzzblQttAJAppZ469wmAcCuaGu2x5jcEDlCYY/QoqYwfcLwpFqqFJNOHw089vLhRR
jooXMCUm6MqFm2y8aIUXR+CSJTVtF1+3whmDInp4B1wkds+N8eT2Y0zxb1w69IE3xqPPDIpbNd7I
mDvQUJ1pN9aojaCbXtrxOI6a9VKELa4iiT7Uh7Qm2RIMBNlUL5wu3vdjDq2BAZn1qm3G/goV5OaG
GXPUX9ZuYt05i4PvbZmXndnN8aXzf6Sd147cyLK1n4gAvbkly7RVO6llboiRRqL3nk//f6nzH00V
myiidfaewVwIUFQkMyMjI1aspWbyN3Uq7Nsxspvrju0VMTyWEZj1WVdoHiaJBMVQ4Ji/MrkYD7Nu
T98jaTKeisbPXkI6WZ/LxO5udScZDwY2nkob1EeZ52q4y0anv9FT0/zSVyHsTskUKm5mRPm8a/pK
ui8isMyznDaBN9Vy/49g9GwOEKAV1505E7brwcoeh7xu51u6rIP/6AAqfWDUxe69AarE1h3zsLi2
jHB6Lbs6PFhRDxNoocAPQEHTPIaRhlaAb0N3vgu6iQGgWQ2lh1TN5S9JNftPRdtE9E8so7rOeine
6Vmt0F6J886lbhXmt3mZFDd8Ri3Ya04y/VQrtchgTUuyj9AVlbyzIQw/5E0T/WraKlUPklXnvIkt
q0t4lwfdlyCOq++qNZe/+tCOv6PVoO3roNNR1shT7U4PG6pvrelL7uUd//YJTUlMFkR5FigJ8B7n
ByvingqlCqpkNZs9HeoHVWqPcywfI5iZ/T77GUtbfau1s0xFQshdO/CxLWsihh9Yep5xyLTkYII9
6sb3g+tw6sTCIqaXeWoVrSBLDVCPldLJHfLry8u25YNY1pMI205Kp0+/AwXbq4k+jOrTZQMr+SUM
RRqXBZJXdCiWoagFqVrk7URto1Clb1ZvWV/zMBhqr7JzqqMO/JeHzHcCDmFm9rPbhn6k7tpEzf6t
Ay3m+0XNbRkNfbW7/MvWXIdrlPQMdjsq9Yt4nwb+OAQ6uIih+yQpvWuGG32GlbsSz/8zIH7Aydra
dZsU6m9eo0F9TVRYHAFgGFN5k6sblrZcWWx+I7Kz2BLqijXdDMAX5aZs1NrlaPEk5d0NgzdNgHNf
IiciPAtoAoFqp1qvDhSHobHxRVaN0FckncQW7e5zI7qVRuWAxLon2U99c0i7naFtmFj7JtCw/jGx
eBg6gFVNP6ZJ14zfEsPcxR1g7HyggblFbrnlzGJ7yUVXlIOEM810pdQ3DQn5FghhJT2yKeiQIAF7
AOCzWK+on9SeuCdACPkB0sFDdjRfQniVdf/9TK6wIZyYWqzbWMhZMklUKP0yukLvNE+Dg9HuWvk+
DN+f9J2ZWizcqFhBn/hMthajv2vNaAfBalq86jJE7pLpXQ4Ca9cGJJpwGqNTA459YawKir5rHJZw
KL2oidwyRCbvChUq10AyOd7aFKvb78TcIiQ0SqJPuYS5KfPdqN9N8i+/d/v09bJXa3uPNJP6iqqr
bxupkJx1RmqAGAnRPgCPYIPZUOYtaqYNK0vZ2CkPZDOayGVjyKbs8NHUn80t4uS1BTvxZDlnl831
XCW/1U9LwzwOWlJT9VfuZxjx6BX58cvlhdsyt9jm0YTCeZOycJr2I7V+5GSzJTNDYfz5sp2VZgbE
feQMtOxpDwPePw91Ncep9jsm5Hvu3czwHOO5U1+UicJHtAuLQztt9w3X9rpAbIBwR8QOItRzm04I
xXpQgKXQilzM8mm3Rde9dEOZ7ZX6Q08LR3I2MBFrEcqBhB8XZceiR31ukvRx0KwBqgFp0Lu9pD0a
SedD1pDL16VdfQHXvdWpWrX4mwoAWjChaX1u0exavakSwm4xpRbdNgXB4WSIlG9q4kuhV+mVnx6z
scs26mgrVzCYKc20bGohUA4vXlx84jwxB7oqeWhcF9295VfHy3tm5bj9DwejCTCLhtTCMylFCl3v
KHzLSZLtjRlaSbNuRqAY1s+/sMQzmCkERwyBLnyZS8ekDkyUigvqIepTZx1LtdpfNrK2YAyeC8oY
plHeVNSV2Q7rpKbvapiTOzKApW0Jj6xsBefUwmLzWTNKMLI2kRXRko8fY/mgaFdZdldMf5GnC2Av
7VGQEXBaiU93kukl+ZhP9iQglQrjo53jleGPy6u1EphoP9KJArMOumgJIk6G2Cq1UmNgQ7lRh5tc
30/2r8LYesWr4tOeP+JFdxXoDaTxFv9ffHojzbopEilFMxXFoeogp817p55dKzfMYGc5oX0fyVn4
IXDCrtjVRVZ9GIY0fYlmLbpJMzUrjj7T3bFbVZ2+V00/fRGV8js1HuHtVRFnvxqD0aruirJ0jgpz
4Y3bDEPju3HBCNbejKJJpYQQGS+pA5GMRzvEvI6bpqp5ASlSvpEQrjoMMhq2ZMrf9rKr7E9J4Ne0
CnjEGfJ+GnLf05tGuh5aYbBqp72qDvrRmLrhWPeV7V3+rm8PNSvN9Aocx7RL34iKohs6RElJgxHi
kurQWknwxZ6AjuR+/X4JdkwJXCcwHqDoy8g4OrES5zGdxrTrJ9dS8ug6LE3bZXBniynk7W4FBcMY
LLxfjqbyOD4/DxRqpGJImbcNp7K5hZw3enISx/5Ra8V0Mw3jFgXMqj1SYAACgHGhyz+3R6rjmE3P
KGlZPlQajSWUjvvpqJfSxudaNWSB7UL9z9TUJe1HoJqVlSc9TWegjlOk8HyNPqDNs2/06vnyzngb
H1nD/0wtJ4v8Ui/kucXUZML41+QPU1d+vWxibfPpMLnQ1rQ1502cr/SMc1diYuiDXeZrjwmKfGEy
bVxcKyUAXAGgTdcPFC1enX+eLnKo6aUT3Zbh0M3PUXorxa+Bem0w6x0hpFndzqimxx/KFHDmx8s+
ri0jdAZCa5ubhpLruW1Zkqw+SgzaxYg3Z13uZdHhsoW1VbQFDJyMCujimzJQZxS+SSj2ovIV5bdZ
fdo8TysmRNC3oTkS1ITL7s4UJEU918xxDsmVnCFjMF9FJFWX/VhZKbJC2jl8JZ0bRjtfKdsoqqi0
FchAJsXrkj3TJBsWVk4PiHmKBwJvIPPPuYWsYogw9MPcy/N7P/wQVfeW82tQN96PK36IeS8kA5gH
ZJhzEQyQzMzbJE9yb0DuUf9ibmngrHwMgieS01z2tECWcTRvunZioif3Snh2h2Sn5g9at6G/uHIr
mUAN+BSiOMXePV8pNfV1k4pX7lXKUck+DvaxsD7r5rVsPPsG+ilM917++KtOgdkQcgFA3lXxdjjJ
YJQE3HowYLCP7wzjNbS+JoyX/d9sLJyaEjnoChsbc/7gdw8UsOPo5bKJ1W//nxtLuYB6nBuA3pjQ
5+mgKOnVxMzA+00wIMEJ4V8mu8RKnqyUNeh5BZ1E7kmMskamRcU++QsvTk0s4mUTWSHVHkykc+06
zD33G4+Vty9BMm4qA+wxhyxvGbJMo4fIq6pzzywiV88/xl9os1Lx2Jn0bcbvlxdsbS+Tu0IZJgBh
aIudLxhbzkm7us2Rw3qYesSUGauW6bCZsBEeJ988ylsiZmubGQcRHmJiAML6RSTr4rBwyqInzpgR
/txk8T/dFi3vWiw7tSF24sk2qLVa4pGGDSl3o19981kOdnG4sRFWls6iGCrU0ClO0d0/NxIOqj/W
0sClZdxKZuxm4YvJVGTouIp5i4JUNW/EHbGzFuk/AE8yAZiaaFj/fh6ceDU0KnKT08S3cl5m6VZH
TcD0tBYIxrRFPbbykZje4MXs6FwHb6R5bL3Pycfl3Ku7CUJxHpv6x2rc6tG8sSLYA0wmZwWzIlfn
4ijJMjM65GgAEduEiaZdqeSuFR0v7/AtI4vgWZWK0/ojRgwfuDdsY1r+F9JrgqBA8NGyoQGTLHNc
WSFtHkcYCmKV0ru2G4LSu+zGmy392wI26OCKQfDFxdl2ZcngHA3wsXJ2ebWznWcldTx5Ix6srBYJ
BoPfiHaLMr/485M95hd1SRpd8sSsWkRZmWuaPgfvTsoYy0f0l4IJX530b+GL1BShUQs9qzzUnlAG
2xk5YnzBRhxdc+XUinruypQOfhf7wgpoSlOWj0rUPWjWFlpp1YzGelEB0HkpLi7OfuTdaM6M5fWp
cdeO2r0FlETNuvdvYzSSydAEjkjM4y28mSXVrA3RsaD8bQE7qzSXftLlTfbm6uHDQFBDTkMFSyF/
OjeiFlXOo9MEImoYh8GJ9kxpHocAZE8aP4/SsAvDLS6eN1F0YXIRA2K7rKyxpXeRRToT1vuo/Cfw
213C3J2eHvT6COXVZSfF33gWRskLeGOLSiAYD3ghzp205sIsjZa+rW035OwWZDXlHhaHoznbz72f
XV029xYTK+yJtoICdzF1qMVuD30olzuh0zVQdezSfWnSxD8WsVdYn5LkVVGewvCLE9xcNrvmJYOR
OppCpBDgB8+9JEceIgAElE7qmyCkXSM6yLfN6LhFv0HktBKaqEXRd6SfwVyVs9w1eZLOVYEpU5Wv
M82/69IEPqPqV+e0T5e9WjMleiYyWC2ujOVjVc+LZjB6doth9rLbKGV3b4dTe1c2leS2wfQXkYoR
Sof6Ew0oUZ05X8VBtRvFF4TQtWruab9Cbk3x7N0QcHYIqGmBlCdlffOCdABzsHsoc8Gxb+0SK7Dc
Oc2fIiVlDjUvDlOef7m8jmu7A8S08E3c7stnUmXVfVoLOQa7N36m03hU0WSeg7pxYzs5NOYWndiW
vUWu1IwNyKoQe2UW/ZLDFonS8WakIN9I1ZNZvzt9+b2g/7m3OOJTXlhVmrCgdg7vrvQR0d5DEe0v
r+FK4LeAMZPs00QhT14ksnkxOZDh4cOYqNeV9tT2xh783fvv/TMri5ULsq5OYlHuH0P1INf+l66t
7rX5RxDVG+2gNX+oBwrwIMkM5cHzva7NUxzP8UQk7p/TwWGwTHLDreC7csNQnKMKz/8o6i6vfp05
7NqHgwimKGUXyp/l6LPfxG7uN09VhMDrRrxYNWexyQG+gdtfqhdOYwjYQExCN3N5YyV3qfZvPVR7
82dJm7zfIoIR32J5s8ByQBJAYsMqLmIuHPWd3PRkHInj/JBSmB3zaANKvBYASc80Hk+kaRBinX8k
DhFK7g2xlirRtdzlu26YvvESYcbK2Lgn1/YD+ZPFI01UpZdPw0gBrJdb9E1i6wpkIbjoq0ZNN8oO
bwlYOKqnVhaXh6lHWe4IRbY21bN/pdkwb/xRqx/hu5o+KdJsMUdulkd6LCm1Sau5jUuqIW5ex86D
6gz9i5nt1WGLvv5tC3jxsxaHwYkmww9NnJdg80mHI/Me5uwFRojK1q6oNE8Pj83WPbC2W+khcdVA
+6WrvzOJk+RbgYDXmuEl9Mq6vY5M7XqOujs/Ha8mjqJfdzeJXr8/4xNtqz8mF0lyX5iTnweYhKXD
bXXTHe0frb8Df7WnsZhHG+dx7YQIDC9Feh3egOWkTpeWc54KxgDF8R81+MnH6tPlqLx6QBiCRq1U
vF2XmBE1MHJnqoUFUMnRTS9nSnwcNaUK3bg0/H/asC//Zg0pN0ECIjpzy3d5P029HggwUZtHx86S
v+RyeVOUlBws9b6dYBXMtjRqVr0UdU7YuaDQXEaasJpHI2ZGwrNoCuizDH1ifqsXDtMYxkbVYTV/
5WOJoIbBN1A81YoTJFO5u/02ZUB2cHXuPCs4xMmP0XIl7UPlv1jqQbc2QsNq/OEYcBB0AeFcvHhC
2txzoouuamO5CMk8Atk7+EjLXN4wa6kJ9cL/NbMEyjT2FKidOHRyHeyD9lWiWVAVh3CaUTzeCKlr
n43yLd+LshE8LguXAkNS0PoUid4Isqjx7X+darA8qR1DyGmS42XPVoMYY3E6jxzaBrw9zi+LwOlt
Gn18LbPTPkT1c2FbyFMXwzE1goM6p1/H2UDE4iE2tyZeVh09sbwIK36Lvk1jsGeiNPsyyJ/nRHsq
Kc56NLQOl71c2ybUEml4kDhTH1ukYVbV534QYyqpjMQtDf2X02Y3NNa25LfWYhdtU0KKRQ1eWXIZ
Rq2GTuDI/CRd+K9F5YSutsnru7pu0EXwiOLK5dudf7G4G7Mhb7GRW+CJkUcvYvD0ugp548b7cHVz
8NanxEPEEjOh56YgzZnmYabjbLatrdygSTMAjGkrVXZ1hA0ArPdxY7vmoCYf9NYIn9VQ7W5toO3v
r9NQaYQ4j1c5I8/LQ2FEZWc7Ej8kqdtP5NMMuanxLodOdiNOr7oMukpU0ETTcdkdiA0lTO2KqEka
fKPZceAmiC/7TfjN74d/Z0d9DTPNU4v8UeE5dHmbvv2yPFoJ1aw3haI3BDSGNhhDSa7j0X3bDyay
FMUugPEyz58vG3obzzAEfI2up3hNLjNErR+MTnPoT/jNXW5+G7PATfMrHuR0RjZ8env0zk0Jn0/y
Fci+Sm3UMaVMaOw5e6cgWdy60LeMLDKx3jCaShEtHXRNgua7I/Vu8m7BAEDH9D64ZqgKMTm3iCHM
ftTyGFDKT5jCMdP+KrPSgyZtlYJWXAF+RIrAhBYBa9k4nBSSylKhqp431j905Y+WT0AOymDjmtmw
s6RkRrK3QKp1Zq9lkxuW0qGRxr1vbMGOV83A/SRuZ/KQJSJccvpJaiqTVZv83pPtwnYds4D1q/Pf
H6wUuizMXFNCglJg+Y4LqppIlcL6H5mlm9l72/KS+N4uop1dfzPL8GAzITS/e2xFBCUQGNReFEBw
9mLrmVETxn6EVTtNP8IU9aqWpD2yhF4bE0EGo29Z4OwvH9+VOCEG0EzBSQnZ0nKP9FoQp90cFQwC
yYde+55Ow3EmI59QELps6W3llY34n6XlLvGjImjGEUut/Yk5F3KSveQb+3n8Zqjkevtqqze/ZXCR
jqRt4QPnwmDYVK41kDF+iAcm3j5Hlr1vpC/WFn58dS1hQGNaT2BAljdLZ+mdMTZJ4SmgGKfwaVSn
ney7vbWRIr99t7GSf+zQSjiPg3VRyqVv4lisaFSuP+vO7PmxJxlfMuezLW0J3LxNRBRcgmKITYlf
2mIdrTkcwqAmjFTmrTqVrgYN9uWtsXKyIZQShLZ0AURade7QWKUUGpjw9UqbdGCSh3iftBC5oOK0
RZC+5gy1YxMEsjhnyxchHbVUSlWLdnpQuobxuJlS/U7gz6syyOyJKWgiCCjCZaLT1UBya59TPBpN
7pa+cWtlRnuQpvghlKWHrNGNG18d7hRJurHt+lpSi09VNd+XahBACM8pbMJHekg6aXN/UyCI40tk
ZIGs9Rsn8i2RKtc1GHDR/ydPYU3O132oeyBMSVgwKmQeSiW7kkPBHC/vyh61tBGEdOx78vgjmI1d
rASCd2+j3Ljy5aEaYN6aWhkFs2XboCl9OpCTJPAAN0FvuUH9DM3V8d3bCyOM0CKcA4BmeS6zNKuy
cgoIBORhfiMfTTj4N5X0VtI92h48jnnaWcBmlsl0F1e5oiWYKcZkn3efrElAZdvxaq4EuU63m5Ch
UkpEEI1mK9dcXUeelcI6OcVy4pE0sNIiA9t6DEPW2Hpjqdym4RYkYOX0CMD5HzMiAp5mYHkNJ1OH
maigv5OaH9pwS4Z9JWqLlqAOopLcFfaTcxN2ha5QJhHczPpZ9z/0+Rdodtrx2W6+6PpV52/kLivl
BiSVTuyJYHviUju1tj9FceHN1a6oPySTG1H8VnbDfKNL3xzNbYdPUn/1/h1JEV/jGQLEinTm3CiT
uUVWAuSjPyE/TFpxowbjvWK9G8hFI47mFcNgMptfXZZtYJwEbZki6mik075up+uqbnZgfTfuo7Vd
oSExCtYKkN2bOvQQ22FFQsSuYGRFa36S/L9/uXQihKoCEKIVt8iX1ZgBgd5s2N3yR8W40ZAYSDd8
WDtAYOzE6BcYIXbf+RfxGdAu6Jyy7RAGyWtTcI64m5fD2uamaQ9UEPQp193iKg1Mu3AoiLBS5m3H
6AmcJsrwlIS73P9ZD7us2EhkVzIFACJilg0yCIrmwuuTzZ32dc14OkPPGhSdVje66vDUFo+RHblp
HLnVlorWyioygCi6sjKYNTLoc3vS1BsVT5vCS3IxvWv/6ANuF03dQg+u7DjRuAQ2Im5yinXndnJN
Kf0wkkUuWUs386DCutwbW8yda1bowlKEZP24IxerZycVq5dOBXIjtyP60lsjmyu7gYFg3hiw54If
X9bL1M6CfC3k75fqfSlTS01oh35Umjto/NXgOG3B1FbtiS4lCSrEDsuOGwAVY2hlVs0qxpvOGY+U
4l3T+aVZ30laIOuzjjSO3zuOTIgz0fmDmM2RueAXizj0eTUk5DjcTO2VFQyojm8RPP3+OxYpl6Ae
VgSRFNXbZRahd1pYwHxbeAHVB3gi0ug6ku9bUmKkMvtP6uTa8yMSP0H0T9od+/kh3Aroa1vl9Beo
5xsyMcZ+rHK98FR/lm7Q/lIf9Mr48e4weObmIkbVWqKwkLgZJ/Je4r+IIV1b8I9dNrPyjPndgwOd
D2qFgaxzXyZHnuDeFoeLPKItbU8ZkRmJHiqGgC5bWgsXotv3/y39zqhOwpNRz1EUZkrhpdp8lenQ
kzjxfh7M58tm1hxido2+Ey0TCp2LdUsTpYo7CmBeQPHZcoLvYx3dy6S8kCdtpRMrtuiUwrIi6OfZ
94vFA9yYpVqALTUub7sueJwn82jVGeoc9iFJ2itZe1TA16aVCrP5B1V5Mc36LmgMt9K+10my4fpa
enP6e5ZL3Fa8u5uO3zMb/ueiV/Z6rdwYZX4TJ+FjQ2kjBQhpkbDSbgrhFNnYsisXEBSDiBhBtwLE
axlyhl6dkqEFnZg3jpsp16PiITCYqpGXSaR1Xy9/6JX9ZBOvBQIOhBAjtec7dzaDesqgLUN/DKVn
4zil/8z9RjzbsrE46YZfJKnjh6VXR7k7+8d8CnbV5hDh6jY68WSxZYOqHGWlwRM9OdrtV4nBonQX
xvvL67VlRUS1k/MXlg4Tsh2+mIjBBaAVrnn3qfbHy1bWV8wUxBpoJMPHf27FVubYYhuWXoo2u8JA
fRrRfTpcNrLuyh8jS9mAcOwGea7Fp5fuc/0hs67iyRu7DTjE6namcMDkEiN6bxS5qtzy49FiwaRG
I+1or0utuusg3WZsX/UGxT+qw1a1Z235ROWFGRNyHZDY58uXxlYCJyxD2rYdU/p07uQsPzqt8uny
Aq7cYLCyUAIk5GNoCRuskipWprJiL5jqPWrDx8L/ftmCeLktbml49ITEGETVghTq3JFwaDq11kgO
LTvKoFaDKCAJh2xfpPOLokTlM2QP2Ub8e2sTvl7mfuHERw5PW1ba50wyWkcnxWqjXe981TW0AG4G
/Vsne+91DkMwRYshHQLeMu5HvqJ1TUGaU3ZfRvOrX18H3Wut3sxbk5tvv9OZoWVAbwqYqtKBO1Op
v1gJIXtLTV4cx/PPhAK4Sb+YtxwEscsKWaP3c9G2JlnGeDu3j2Z+lMLPdXBVDbelehs0G2jOtS90
ak4c7JMYVAR53NUd5tJy8ib5Gorlox99k8arNt5C/6zaYvQPGCJYJppV57b6GUl5ThqXofza2vGV
bsxPhVbvpbpzaS1t5AJvD66YaBdIPUjk+O9ivxtSGweFuCmGIXMt6zDYn/xyf3nbvQ17wgY8tLAb
oNW2ZBoo4t6eigE15q74aUzPVXwXTuBANh7Ha3sOiDaDriSGdEUW66Yo6DpqlrCiPJl+REnk6bIb
b+MqeuAEVZ4HvyPDYqk6uSrzsopLr8h3Zokq549Af9Di6wyV1mQLrbm2C06NiR9zsuOyqgi7DnYh
z551N0quDevJMErXkq+brRfX2hYATgmoDYAeEK/F1Qe77ZAbIQtXIcWR1kehB2eEW4wDq1aEugR3
kqATXKxeWBcGdeO0RJPqaXJgO3OeJWuLnHVtp3GF/zGyWDW7GiQiLUZmDmdx3UQ/ZuVGVrY031Y/
Dk0G8kVqMej0nn+cvCwbK4kwYyfGbcbE7hVPU1hMg/Gb1Zn3auBnG0do1SIy0PRJaaUAvj63GBph
bsg+96uf/Suu2MbyKulaGspdWxwvb/PVNfxjCkzAualez9smLgq2w3QF9V01lK5jkNZtmFndDydm
FsfV9I2q6wbM+One7L924XMZvV72ZHXRTNRMKC+ik7rEoKEvoddgbUpPVZ/6+NAaN7Ljgx7xzC0I
36ozBB8ZzDPRYVmECRmuH7QMZ4YmOpST5sVAfEbkyS87tPppTsyIPz8JCmk22CbilqWXdBm1MW+M
9pNium3xF6FUjLv8rztiYU/sMCOaqnDu83xAiFjr7Nd8Dv7m85+YWJxUamMBWjmY6INnI3qInId5
3Kgrrn/+/7xYnJlGd7rKEBsZEqtDGNx2ybGCtyLUkZ3ZfFKL7bpMSE6WbJnaw8cxNJWOsS4PGUwd
xNDAfJSMb2Zn71or2/ezvqvMLoaipr9KZuf/tp7LrMG0mOqCG+x3eO3Uj71+9JutgubGLl9K6qgp
vAR2iY20dnZW+CC3jmtt4Wc29vgSq1qZBcrZKkaUYOe0+94+GOqNtVXUWd0bTCABfKIKghLv+Q7X
5CkMlRErQ/kDCZBq2vfpU+oHnpVs5XOrqwaeGJYP5tRI685NhbrVwONcEujkj1q1T7Of1lYsXc1M
TkyI1OjkvMZB2mq2jzdm/mrn30fln8TxevvFHlQXRM3lILS+dP/5swhCVi+lxaDzBqslKJCibheO
IyOx7mB8L4zXy7a2HFtEiSYIermCd8cLa+OK3k0/fjbAfijaV7W879W/yIWZVPjzpRYBg1Z5Ugc6
1tRc/55aU+TSsjygpnJ92auVeheZ5H+GlkP/4JNLmu8sYRvsa/+jke8s+odzfDV2u8K8KiKie3jl
y1voYeHAmyB1Yndx587KCJsxk6yeXyevvRNfO+NHwxc2GU1zYk+hGl3Vf5M2nxhd1KIKf27CIMFo
N9SHTH0qqwFh16PafB3Qac6GH5cXd+O4LdtwwKOrRBbHLe/ADzMUWrflcypZG15tLeXiyMHVa8x9
hhm5+GHEXtneWPDETc5VOHiT4zZbme2WW+LPT454kJahNGrY8ycAqR+K4qNavVxeubUH1OmuXBzs
vkrLyhEm5uFlnL5r08Z9vII9ON/2i6A72n5gxj0G7LF9nSfpWXFit1TCJ6h20EMxbqP8oUwZEcjM
rRMnktZLO38RSGpbreQ4wrSpF69a1t3FaXBrWdNNqkc3tSN7c5nDS23ujVHeiJfrMYz8E4kUJq5+
B4OTL5cz59ppLcE5lnQvlX/IcXgMs/mgoDeT1fE9o7cb1YrVvcLVBuCV59wbiLvGhMCYxuLEGSgE
VMM+V3R4X7bQu6sXwYmZxcFGybJ24ok1baP+kNm2Vw/RQw8Vcqb9DJ2tkfLVZWQYlNIskAtakecH
wKxbrWdIkrygFUSaied0xxY+N3l21eJz0ruXD8O6c/+ZW9zaOjz+DezunLfiVQIMY39uit3cHLSt
d/GWX4tAQu3PD8YGQ13yIudMUt20422rP0jyja7//L85tQgizItJRSY67VP3j6Ufcyjsxjslunfi
3WVDW04tQokApnZ6gaEWmi77Q+x/cnz4sp6L/G5U/yas0L8RIFgSKUMXP+bkgDmyr2cJQ/peGNnX
RfhZ1gwvzibPtEKojmiwjD/kIH3xna2WrvBiGVREHZqZQ/hCIU85N2yYjdHNA4ajSL4eJeeW8PkU
1+Z9H4Zbh23tvjm1tXASGsG8kHOiyKgmxzDYDcVTN19Rsdk7khuEOoRr9l8cgVOT4iedrKueBWWV
RrjXpL8y+1bqfo0tsik+HL1bJNdr+0U8nCGkBANEX+zcVN317ZjC5uHNycHymbD9ptp3/lQcVHVn
B1us3asX0am5RSzJCksruwZzFTmlpV+noerC4G0HNMucO7vYl9nPzjQ3DsXqdjlxchlSwrS1Sk18
QuneHo99QdkQRIO5RSe2Fv5PvVtEFK1gOK2lRuUVw7dE9uTwMZk2MmXxV7zZ+dTekVWkWQat2Pn3
ojXSBWbFDVPYxYe+9J/JuDau7C0TixCSo9lrF21NglX6d5z+fdVsPQJXF0pMhKABISbWFxucglEV
odQE8IghKSX82sijG29RyK0e3D9G3uCgKXIh3TESCq1p+ja3HyMnvI4o5o7fG+kljpQnG+K3y9F3
delAidHKFGzNS3BvDpDARlabMtH0rXYe9a3ZztWNfPL3Lz7NKOdTL4kUOzLNK9uJHsKEPnlQSHt/
2qprrNsC/8ulLzQPFt/IDPsILmR8od+ZupbaPE5Dd1Xr0bEKt9pj6/vhjy19UfnsrDFVEwNbcsm7
rPz8P6M7G1F1w6Elnkom+bSiFCNGyrRj6toM+nefonDjhK5GVINSOPJAFpOqixCXS0072RpmJoHl
DdLQCzOk0owx8mZndMskvRp49V3eeCtJEwxGzArBagrG8g2GJTfiEEx7wWzIHq54vYeuw62LneS8
Xja09oIW7GJMj8G4xfjtIgAlsH+YmekA2DK6vT5lRymdDz6Cmmk9X7X6TxrSHwxKVPFk3sXGVod9
zU+gOoAVxdQq/z0Pf+YsD/kQg1fRu6rbacjV7JUhcdwuKVqkZdR8J4fQRF32eeVUA0IHYUr3mwmE
JUZNzbt88hXaT6nfpdC4fh8mxi0v21hhHlBBroq672/O3WUhu5+Nxsw6ekHmpD9mPZAgrLW3NqpH
N9KEvpQ0So/Um6xbhSzAU+f4H4Z3AQ+ZfeJGAfTO8ftJe8RPAvbK5DqjgstWbzmpcjZq+N0bP4zq
JQmSHfzDrPrk+qazETpXQsCZsUVo62i0yqWJMSifgc1IxuSpUEy5Ujh9v7zUK/cCluhV8kLjEbU8
K3lF0cVpyK7qqUeTLgx6N40iaadM0nU1RcahTh3FhSTmZzsWHy/bXolBZ7bFVjvJ7NDd6+A+on8l
zabHzIyl7spW2+tbegtr5+TUx8UpnWJKhE1JAyaYmg8W+U6VH7WyRi0FYtji6rJTawuKLAHzLBCp
gaVYGAvbuVbTEae6BlXdSlMhy5LN8RUtH4MqaP5vlEIUXNR9/Emuu2zjzb22pKDPbGgjGT6CjXCx
pCMkrt0oAd+by9qN57p9NNqm2kVG3njzPHYb9taWltEgQ1A6aIIr+Nwe0299oCd4WzHO2HevTnPT
+VdKcB+1G0diLVtmZuSPqeVM3FxkuhHpxAR9NHxXMXpvKsIvRmt6iep/Trr6Gpjij6lUryf5L17H
Z7YXD4O8MagAU/ziQRc/9gh1B4byIBW1l/SpW86W5faG9Hh5I619SsH+CYuEQhFl+Rix48ouB9Gp
7vjHlD3J/6REyW4KNiLAyhUNwvk/O+r5J6QB2vSxhh3bH3b3+a7IGV6qHqXkYKv7yy6tmtI0AS2F
/gwQ8rkpS+qSTjMINgUshkGUHWHTqhDDqZUrQ7+1t+YUVs0JegzWkBC3xBn5RpkZv7srnRxEV9Vs
KlDGAJSZsmL64GSOsksj/75M0c277Kc4ZYt3CbRVFIdgzoZTYgky0CqVWcqJrKfMHgQ9D3y68paq
xapzJzbEn58EzzjJNV8esDHG1ve2T279KPJIuF/IjK6tsHY1ydpddmvNpAUdrdCyQtF9CRDrs6Gy
ZwGBHJSPkuQ5wVdrvm6Gjxn9nc23+FocPTW2uByKTvXREAd5YgFqCft/9RgaV0CRsvZPKoWuP9xG
xrvhqshY8gijUU/FjVmG8yUtw6iXY2FSUubDqLQ3cxsdusE8XF7GlVFC7Khi5ENmIeENPbczd9XU
VOJ2VweUMrWXIKJLBqsJGOudGvygB8PDX7J3RrY1pbG2qDC6Cswdx8FYcubFcgy+vOSsyzTLEKze
Z9En2XrtzJvAes61CFTCX9zxv+lUmAkRVOyLC4IBuCBuJNZUCdWXjsnFLlP3IeMnNfqVG+u6Ul3n
qPOA/h9by+a3PYagRhLWVU/+DeHizfz/R9qXLcmpM90+ERHMoFugqrt6cs9t+4bwCALEDAKe/iz5
xL9dpVaUwv2F976xIypJKZVK5bBWWsdopHrpM7qjdXOwx6WLzJZ8Cs3s9bxw1UUoUA/RXQZsznfl
VVR55mEycTuRaoYnfSS499FnFBEji+tW0xihEyadjW3D/E5hQdjs/CDZhT1WSVW8dd1uAe/5eb3E
T8mu7FgvKaDotwETuqKdbbZe7eobMDk+8PuodaKJEgl1DBycnoXMHLOwJfj9gbAnK5+/28xIPiKC
oAMDfAZAVJREtGbvkAZVJQCKJhXgE01wlZ2XoPL3oh1SENkEmGWWD3Q6zrxArisOzDH26mgdgAOs
G5tRed9jIdI9DVRIJ+xFmtchL11wYFVibyHmxZyYLZ/Yj/MaKbf9SCPndFuAgbR2Xg1h9mJEFrBD
XEuz8co1CzBhDHgbtDnLrdpIJNPA7pG9WTP0DmF4msZZ9WIVw4fkYBwSpxLgfPLegKkDp0V0+IRh
zi9MxMG7Eu3UiWUNuryDcocI4Gvh6RC1ycGwYRZlNXjwP8Tsd6N/VdDEG395bRmZ9bOTPv77Fgnw
BLRqoyXg3aQ22QD4Wwd41bTr24gMjqFLL6h26K8ADDed2sDabSGrQgjw+bcASnTBVa7z2ToZ0snJ
UQcd6gIyVn9PigfHu0Oke36dVHH0sRrSuWnNyUSWHSL4fJMXQCw7tFPiDho/qVNEOjAeMNntyYGU
3hn2rCv34GaO2NhrrFnl+QHEgBgaLZ94ZorPOIr6AsMmIxdOQJAehVFOXko0Rpb+j5r8Pr9sSoWO
JIllPZJUkGlFbAtJLbDZfeDqMv+iGjQRlzLRc6yP0PdISoeRp7XlWLaZbg9eaES8w72ZW4nvli+z
NSY5GbFxK2pbfuJu4xzVDd1XVXHXd4vuY1Txw/HHSBfF6nqDvRZQeQnJK8f8G92afQV4o6DJrxbX
jeBCLjBAm+TsA61TAmDj//Y1lM5ajqfe5Ip2s4zeLsv3DjhYfAdQiRXM19bT/7Sz8mB1nafhiFFj
pH6D/FBngLGs0T016aBQNAYUSufOt+p1awKsJmZZe5tF7pRFYC8+r4vK5R6vmxQJ1bPf+VT0O3rr
vWXH9vwwDo92eZP3h1rXjqqTJZ29au6sbRnEHi38pp78qC9Auz4Pu7nI74uZgOtv1qinTHoIdCPA
ouENCy9/ej76bmzWTrTUYVwnPVSrw/ZYx88Byw4FGJLxGipcjCvy14aQK7Nb2/0/ry+ee3jvIahB
YVt+Qs9hmjsNWpfirMnhzn7wJsRxjD1+4c5Xhe42UKkLca6POjayy0irn6pbdbwgPqiF4zA37lwL
kbw3IpVE4xFsISWA4Nbc363mEJlrdXleU4W5noiW/F3l9uPQV9CUWbdFu6u61zrViFA4b4hAA6bz
h29NzmrXfpvSRTRzFN1DMSWGuyvIPp2vR0fTi6DUBZRdGKRAEhA0sKfLOK+l5dEAyzj7l/Z6lTev
BX8+v1xKXY5ESAevMvysTClE1HRXTLcdQPkAZLYtl0SH9ysWXnqBYIrrrzKSTWw9J0vZYmMAMcro
1dp+XTL00X8/r48i4EV+H8UiweKCLgrpoAVl3edbAIsjHijwUMEZdayaqk35K+FdBba0KVmsCRJM
435ebsLhwNLk35UAdAlAJXCIBAzD6b4DP8WeN1Ft85w+RUoWY52If5km1FFtyJEUOREbtJNjthyR
++R+Ht2Y2dd18TZuF+d1UXhbUHb+p4uc/nRTNhk5hS4FAUgiwPaX66rYG8Ubce7q7eG8MNXeiKF3
5JcF+Ks8ohFOmDoHggV6d9beRrbJHyK+tfkuwBScZvVUhgZfjmI/JKEXT4p4jQlPHbh1UdrhybCN
16upK1arlg4FHbyoA+D/waZPzcAL85nZAOuMc4Bhg4YZlL7NhY1kUtGQBzf/HjrscH79VN4AkGSi
ix1Tt4DQPJU4IvTl4ChDGWABxuDcRbbx6FVZ5K1GRD3NYLFOmBRYdA6aGSpLxMD1DkTM8bpcDVux
Xy3AYmuuP7FSsu851ktypKL5IyzFvNO83JmAcwPNU5QWO8aSIR3RDX5vIAg/v5QqUzwWKTnWnpfz
Oo+IiNFpdVXW5POIGWPHzXU1VpWRwEaQFwcaPtpBJSOZNzxOMgOneEEjo12+dsErQXtmcLDoZZpr
Qmv1Ov4nTAZybka2NoENYW2WX/KqxuTldAnupwN168gItl+2v0xRaJi6WRGVrzrSUp7Uzs2C+4Xo
+m68MJq6lyWzo43eApZYs22WZj1tySqnFCO4s1CR2+233HL7yBy8uCnXm6Bddsx0ksLMPy3hF9NP
kyZ8Mcz2ohjsaPT5J7t9zhYXVR6wroFy6QMGJeAkAaCFzMS7NhzHqJw2wNlc/OxyGOCw6fi723qN
v1aeSqQ+/wDpCgKpUxdgDeiKdQy4UN98HtKn0fnU1xfbz2x9+4A6NoDtLAEb+W6+lpNuNroN/rNE
5LviQUgCzCHqyuJKbRAFgMlZgBPKpQCQ2bO8cyHF9MsHfEtcgmUpBbYLq5qr0dJdCqpGEjSx/ZUn
Wc/WbBtcGcIpPGvtqDd/bvnXZgFl+eTuUYi53az1OTVfgqGP/UqHnq08JEfCJS9XLsZcldkMh2pW
16H3xMz0qcy3fYCV/cDmHUmSnFvrWBvIg7CsTXmJdo21+DrpJiKUyhAxZwlkBgcj6qd22C58doca
ytD8Z+8kYb2nA6bydcA/Sjf9V4wcnrQlZV5fQow5YGSmbeJFjJN85OgeCZGsgoxktmkvgmz+1PHL
angsssMHduRIhLT3RlNloBKGHpYHBcBnZOfoWNY4R9ViATMZbzr4YtCFS3uSsXJKnQZCmu4GfAt9
d5PrWBeUT0cUfuCABIofIPZO9522ZlUGi4mgJ/wxrc9ZHkTgYcCY5d0EP7EUkV08hewD5REgtP+V
KvzIUf4KD5eVgPcFFxuIA0Yz9tEGfX6DFPYMhfD0Rx8oKBnlfpIOhXScTfhVd7FfSgevE+pk36fF
Q3fHqMvZKNweerpcC1l5C7G3HMfx1d/8ccD5NKyfGGZO/LU8GPWahN4QOcWP85oprOJEmGTdwZJZ
ds4hjFVX09Ij9og411TKlKt3pJBk3uA02RxrxpN7Q0/MZr/Y1WOJgdTc+HleF0WAc6KL5Nj4YJhD
i/9AR7+8YN53H4zrJSNd0ofkdp2cFyCY7/xCZ366JRT/fmR+/maTmTOxXyg3+mhtYA0gMjUuQny7
FASf6CadrDCcMiCxQrcMWAYsBHfzqGsj0ukhHaMJKbylyqBHsTjXaMLHGAGBIjqmbkWMdqKJ+Pej
5cpBP9OA0RDWEFz440047pfeFucp8kYWNxqbUK8bUAsBYYlnkXwTjcxiHhngvdu1SZzhuqM6UiJV
2ACF/hMh30Le0IeizRpZizyaeESsm8WLgdkSAEx5KaPJilEe9HVi1V7ir1Tp4OZkNkargdSq86LB
eWDsS7vczPkSZYvm/GrWMJDOr7PQcuhEJssHuDxfL0JDd5GrT+5fZcQXHNlEY8xNOxAhAW+7kEdL
tuPFBSsF+D+AnC94fXneVehWTzqzFKW0ZWMQCBBdzN5t2z3lZTzRhDtfz0tSn6q/qkkHl9eE9cyE
JMA4rxMyTlZUW5oGb9W9e2KC0tHt3HoYJyoCoRV9nIlP3/r664hJv9n8WhfJakezDnVJZxTSMcYo
FPqTXejlWK9T+lWbRtOtmxSuWN0MpPIFvz+S/Jux8kugiL2Nrbc/vz26pZOLPiPIEeZNGHebuRj8
2QNlaciA7wh40/zWr5PavvJ0kFjKCxEgqgC59dAe+j7Pics/teECQ54llJkHBymawPgRoDX/vHrK
XfpP0rt8Z29Rk00TJK09pov6JmqHj9j3kQTpydkEwTSZwp33QIMN5h9gTsp0qETKK+NIhuzrwm4o
ekfsEfvSgds7u0OZeqlGjMqj51SzZErXIEDJA/RFA21ecg2WwYMOg7I4S/aDY1WRFSbLcDPRT61x
cX5zlCZ+JElyDSYppql0xakdHk0v8cwdaXWeQW0Af7WRPIOT2bTZOLThBmKGeWc44662d1Y7Rp0V
Nz0HWwigo9H79lqyL80c80lzwnRfIDkKQPQhvByh5dD89J0fKHOeX0Xl3XG0ipKj2CqypWwRGtav
GX8kFqgy7tPpefESNoCXodU1QWsMhEhlYm+rU7cGS16cAZAtMON0i3kG/K88nnXlCp0o6XD5vLe3
yRK2iJSZIfbrM10/z+WVp0Mi1UmSjpiDaRUeDEISN9C1ek2NPLaGyF9+LKHmgCm9H7CP0bwKjEik
Pk8v+25bAfKKCc/YDN+MEUQR/vfRux90vbnK03UkRj5dNq2GTOSotuAbZkNmfuOnmoyq0rSPREiH
awxnawrE44mHT/n4e3UP501bp4J0dLyi8wHNi5Wy6yIyyywxpwsn/f2/CZHOz+p2IZ/FOtmzD1Yx
hhH+Cyf7/D8JkW9Z1vfFiKcynma4hwp7txleFFAdFptmveSXcz+jED+IBJ4VvOTuV5pdVB8AksKG
/2e8oRQLdyE6MUMR9mDGO/bmVzp3cd/clPTGwijd+UVT9SifCBP2dxQWG9TOy6CDsKz9loKbJx15
srW/0+W5zPu9WThgtzV3IyFJ17G957Mv5z9Aee8eKSsdoXG0/GoTj6eMf3XbFwOg13Pv7yvLQoHJ
D6O6LHVskxrnIGNQNvmc8lBc9WMLtP88IukOSFORoWvq0JmKdLQCv+6tRahmr4dwSRh/06K860RI
B2vsN9fEzQdTIftgeayr79pua40IOd/f1aGxTtmf1XqupnsyPLpU4+PUItA1LuqKCFllH1c5vDPF
mVq3KcqLyzJ9QR/ReTtTXj7OXxnSZky+nS5WCBm0Wl8oGyO6uPtySaO2bb7Urq4XWWnWKM0Dgwv4
wcgMnB6rrvfQCuXgrgswygCQsYhM+7mnSdde5cXB1CWQlSaNQrOLBlHMfbjS1dqnW0nWAOKo+cVd
r8LukDcxCz9yVxxJkXyFV1bIxdcrDo5zg9YZc3nLDY0IYbDvclAYqQE5K/RAc+3puvG+sn2WIc9a
YcDMvLTK3QDsQXtJhuzCDZZoK9/O24XS9o4ESv6nn2yjdAzoVIWrfeMjRInTyUPJwlx1GC86UZKZ
b2FbFsu2oZ+ClA9bncc0C66rRTOppzSFI4UkQ7dh00M2QYpfXYQOcJ3vmXnn6ZrUFfQSolfs70bJ
nscH5vtCIIZvWYKZw8rsIz+/69rd0rzOGMmm15g5oen1PDyuBSAP9uRDb5tADCgBD0Vgbkq24gJw
k/siJ49kubPceOtXX+c2lPZ4JENaTQdFc9dDWlS8n3InYex7MH4bt52V/uzcXacbKlVu3pE4aVUH
IxvNPoVKrvvZW39Y9rNPrrUJCWVMGQDPHICYqALIaIThWnlNLfZuWJd47r7nqcYGlZZ+JEBaNe7m
Lm0DCOjHi5JdAaAJUCfnz63KweK5DixF4dNRIz7dfMyPGnmYweM5a1M/tvl4RTx0hmxT4V2NmDG5
y0zQBNjuoCMQVW0ROshCtBGhjfcdt6u91ItH6gUOw38Mggc0Ki32dal70apW0AHmuIMhdBujRpIh
gLzHaLvcEcfLTlLg/WTeBiI85+L8KiosQRD+AT4BI70hqk6nqzgAcdigIWjTTYyGArolNSOgsumA
i8RBlJz6iRTp3phJFyyTDymYb79vW2CidtUegPdPA1LYPnLY55VSrB0YbxwAUQjEGMBMnyqVj1Xl
hosgZp/yXdMPP5xxiX3D1KSslWIcJCBBew1uTvklEAA8GUgBIL2ei/ZzPaOl3erviQ5YQ9U5jzSn
ABmHscHmxGccBegB9Znn5qCjTsPa24VdWTwuVfmZj3zaUWe6YWl7Vxb+W4N+wGje/Ns0Y05kjlsX
LWlHDuXg6TBmVPtpg0dZ9ICBUETGEphnG6PEHdiiRQ8lJ80W1aNvRQHi3Rh0SnlU+Do4NqVIgf6D
aXust4xqly9BBiZBxuJl2ZPpKvV6/P91BUtqq2vRV6VrwX73V5YUTLnUnwvfhawVAK0sv6znIhpo
bG5345Y4zsMKZIHe2J03WlvhV06kSlbrg0C9GZYKSAWsFFAtS1Dc2lYzfE3TcL0NR+p8slLf+5Xy
JWz32TiBSLPyzfSQmdb8wNeqRonBtjrUPBfzQKy5n+OhH1DGa53JArenQawf+ZD5O04zOJYRLdhL
VNlOe5mWNHvJa3etks4Y8z1NZ0+TwlW4a4xl4USiaxATt3IvqWM13DAEHPLmgWLNeZrIAfCEuXvB
g9t61jQOqk7msTAp+OYZLNeYIAzDsbYdcaM3f1mYaX6cDFp9Ob9vOlnStq3UKJuuhCwnexzdQ2td
pGX8ERGiZRVNy24g277dOpiMmHDcKu/3Ut+DAV5Lb6XUAuGcoGXHMLY8yD6RpqC8h5MxvfWi5GaE
qgLSmroGJFW2AT1WoPgGuSk61eTUhl1NpT39WS3aROvqfs/qH2yqbmzM6E1r9bO3gthyi9hj5eUG
BpmspPfnF9MSGyJfRo6gPMXN4Pme7E/Lyhyt3hEbBiaCHXhk3kxi8L1HMO7QVQWIpT33yexDzFyY
9HrxqPElKKpHZk3+DmAphmZzVY7t+HOEWzhy78xrLboJXzo7ecRBg1Bud94YW+UVI8/nVVd5GOht
YaQMlxOICU5F1Zh4z4eyYDFmkDD7MGVpnNZ471hrmeLVMxijruaqlAi8IpCjomMQ1/GpRDOseekI
iYXza7R2HAX4brv0deUUnRjJYadgmeVWCzFlc5cWSZveTgXMSwcboLZeEMChKujjFiJiL4/2auJV
SYeuZHFWBsV+bpuoIMVNsa7PZHrL6+q2r6a4M+nb5Bv7utoOnv35/BYqrQVNvAJYIxB9b6dfMGcD
m10PV9PogpfhFbYcLc1FT38yXUONTpIUs4GeEkxb4hLsRy8h5WcTJ3MImis68UObck0GSBWHwjLB
rAMSANwOkl5Gts69Iy4/BMNLxMplTfrJ1fUzqLycK0IWdI0BAumdOa7UBdVjjdXrkqJ8WTBMa27J
+R1SRg+ua4oBIHCMmnIbLlpWA7czEOSaGUCHrpb1dQr3/XYTAu0PXBBWkAS6CWFVTzKIbv7KlJxI
RlOwnRDItEF+1ICYEF6s/TY7d0667+xk8z/lXbzCyRmfOzuugEbRmMnIDn5zII0u/FaQfWNmFVUp
zEYLNCb5mJB6EA92fA1vrjMSee6vdHloi8hII24/+Wm0ZTsLnDb9J6+8dpokxXxrdzVNu5Z/qeiu
Kfbnt0RlXGju/f8EKqDbk95SVsqM3rEGFk/zMkemCE7Hthk0s1gqJ+Si8RGs8LAtQGydHk2yNAjQ
q4nFnvlrGz63fgAsvBDz9B9ossRFDfhZ4iKviITfqaCpHIbFczlDA/aBYL83eh/qZqlVJwWODt2B
oA8Fgo/kuAcaNhNmclhcr95l4HW3QWNdGtagCdTEyst3MfBX8VICPopAYjlVhZdVk1UELVl8qAmN
Nm6Zn2ZA3V31ZscSpx/Nh3mypyu2jqYfryyv386bhlJPR+wWqoQO/px+ABic6OZP+ACjO2TzFzO9
YLrtUkW+GND7T4T496NLo2udFa86iOhYjiNws/k7uiXZbKIHLgRa4e4DGgGdBE96rCr+nIpzutIZ
wl6Im+3YZeQ2X7zdSrfH82KUWh2Jka7cqUP/wtjB2oHIB6TqoO+j2njzh2diHFptz6/4tXd2ciRN
shM7o/bmckjDo36sPm+Ak8rZC+7dvH0bw13TmFH4y+wOgGGMzuv5J/I9J1q6B81tSPtmxXq2+YVt
Xs39Lie3tRGz7iKrkrCrLnrzym/7aHB/pOEud79gJDmd7qkOkV/lX/DmFrjugYcRXWljvQ4Nrl6I
NTAK0cR92TYJzV7JpnmoqU4EgjWgRoJnHm8O6UQQXnWrBUYIcH5bF/1i7cMh362pozFT5TUJIjgM
G9vgmEKF5NROM8+fB96LS2IFks6O8dz7bcz9VEZrahfpntAp3QFVdnysEK4GuEsM6qKtLXB08LIq
jQOga4hpXYwjywM9VjFOQVrOMGW+J87XmkWmoeu3Vh2XYxmSAZdozuvyTVwOWbIFUWlf2hWwK5s9
QAf8D/TxYq4amS+wq4lNlJZ2AlIoLkMo1G+4Hia7iIqp+IDjPJYhRxzMWBCIQkYaYsIILJDWwR7y
7wEbPpL5OZYkGSTKDIGR1bjuquehufPHT8t2axaf6NP5g67coaNFk9w0C3mHxm7sUFo+ZYMbVWCS
dhNQrW3uBSJujVtR2hxe83iMIZZ/x4zZe6M/VpaY+/Guw+Kish98HWKCyl8AVPX/RPw5gEf3jr06
fcc7sW78beM/7SGx+pjppsFUsdWxFMkr2dQunYlDkRHc2PY0RACyOL8xqqVCoydmncHDagJT8NRR
eGWLdKNnIRRxbjxMnTL0nurS4Ko45E8WHK8YvD9kziSyYAhtQOERBRHkFC82TGWyfIrsNouW9mKs
y6Tgu/NqKR3gsUzpYvHr0vLhBeHPsy1y65sx6zFRe22yPV/jIbsDhAY6584LFWslXWahoMs1PccE
sZ98hxhjVvRojsc7AT3Qs0AtY7+KFVXV/rujA0H4k044FeYBQlfk+lDJxbig5Ia8rJrqYMZI5uSh
Lo1hSD+co7XczYEPbryfIXD+uPe5tdaIZDni5H25sqgkv51iu2VID03DpbvckOBpNA9++JhNNThJ
qyQA7I6u+fP9uohPJeDJxv57oEQ/tTGTkrXdGD61GnaUP1rsCx5vs4k3yvLr/A68Oy/A3xXcpPDL
JtAv5CfoQACBO+R+BW5SMMd3mztGZbXpGFDfnRkhhXgi3QoP826fMffe+jVFaQLj7tvV0AwvC7FB
D1f7L/+uDkgpbWDaO6geyfm82RnTkmyIFsw8+8aQKtvsLD4v4p1jhi4Czgs5f1SoLLk5pB4Np0LG
A8nc9svqPI0bEK+XyMqyqKavnr87L021csim4hmHYQ47kAECnLpdy83rUaKi/atnZTdh3r+STAfs
pzADBOhiSNfECBaRK7AWOMYoyxpEP6bzFqzDw4DI9rwmKhG2Z2EcTzjNd89Ec+HTQnCk4ryd/BhQ
pSM8jQ4N693BwZyfi6ON9yjg8t+lpnuKeWNABbDYqhCC82enHuPMezRcJ94cTVH53YUGWR5MARAh
riBClQ4pTdlM1srFmoVIIvw2rIRt99Pyen7ZVFJ8gOAAQ8ND2pIIAzm6NlePI/HVeCJ9szwUzncM
LN22dQguxU3jjN9noqEQAMaRjxJHFOmJU1Gdm/msDiCqB3DzMl3NDioxl6S5NNxry4uXbecjWVLw
L0VwjYalf9cTD3uU7zwUZIAdcyqcTIArbWdWA4+7ifPgIggPeE9GKGdoBKnsEDxKMEA0UGOEWYoQ
QgfEtWSFIDR3xWsx3S2Z+3BeF7UIhLuoRdoAO5V0sRuzz12gGIJCNju0A8fo5Nz+OC9DZReimRhv
L7wTMEh7ul5ZDl4N0K7WKGB9D5HOCr70oC82/5lODjaBLTFhebB0PPYkMVNRcuL3WC33uunILXOD
BCP3mj1ReLkTKVKwi1IHdywKKX2L2X3ag7PA/clqpqm1KNcM7xCsG5LVKPucKjNSryDNDDGZ/5mC
J7JKo25ItDP876fjxKL9JweX0amc1h8br+CQU9VDYnQX2/LVaa623I5yH+So5K5BdqKLKx1ikeJq
OpErmbbdkSqbUyHXHXeYWIvrmURFFe7mxY1c59FEnuCfrRBYwpaH/gZg/CBrdqppvaR0XEYwuMB3
AZ6siejIo9R5TXXzeIqtOxEkjtyRG/TRm285KwQNTsWeAurYB5R2m+u1b7+WQJ3W6KVYSYKSFNoo
vADz43JHwWRgctxy4CSGtnwFvFkyZtMUYRwrKsz61kFSLnVtjUyViqBHwvsYsUX4LqFSBhaAkYup
jp3FB9bZHM15QmqwPHSazLDitMHD/4GAFteKnOWkM++7MIDrQI7+KmR1HvkWagFOoIN6UWmE4DWw
TfR2Ia8iWQdZzXbmJTRa8e6nYOUlDw6YUXpHs3JKhY7kSMaRm4brz3SGL0yDC2plsR2wpBy2/Xlj
V12Q5Fgf6S5e0hyZKgZ90q1OynIDVuJ+CHb+Grf+FVjWFwD8dkYyYIZz2q6p868NPuKthJlHWAgC
aU+uG9QAExZD5XVMME1gGeXOXt2dZTeP59VUxFDHYuS5hdSdrMqoICbL8QxKv3Kne3LNJhlt67Jp
dcaolCYuYpFCRAFR8sl06RaDhxuUglmYbXNtut8p/ZXNQ5Lj9XNeNcXFDLBnVIFQD/JcVzZIyxhM
dApBNYfW9wZzboLu23kJSlM8kiCZYmeufcYIJATFHNfZHG3W+AiiCo0pKhXxPEAlgIQHgbu0aiOt
VzaDhScewuzBDJYnh+qm6MThPHku/3mZgw3KxwuUgC3g1OM2FH/NGg/GvqSPqeipap4DJDvcNgqf
6noHyMvAvQ1+mcDlr9l4cX4dVa4DRDxAFxYhji1D1dfu0KXeCiz1IvxUIBdV8x902qXmpnEdKkfv
CA43qBkCHV860r3HuGVTtCMVTnCLjuhkafwoXcuIkOpiDq2IMt1VZil1QwKCYANJALah05WtwJlY
c9etATLpvLnZcvDBJ/c1qJzrdvRu62nw483Nn/0+eKR84ZFX5tahd7l5lbLu4Lm9s2/HjkWZ5byc
X/X31QVsOjpREBaLChRQy08/DfUv5B3BlBF33RB5uRNx3438GdUUvhQHu0n3HgfClNFNkVeUsYVu
Ga++LTHtMaNlfe541Hm/vU431yZWRLZFXOd4/no4tLacuoH9p7zIEVDXY5CgVgrVf5ftcNFYL/UW
G81ty5LzK6E6x4GHnk1c/gQs6ZL1t4ExonJe1bEFNMPLzqzcuHTy5bZxKv8jorDuiJ4I4BPls+yG
dEhrAuWafrslK4rSi/nsB/zpvEbvGzchI4AUdPGiwvGu0QgFT5+ZIirdQAoalPnLPNLbYf61pj8d
zg9hPuaRN5kxarlPFl12HlDSE8M2QTEzWZqAX7WhACrHuqIO7nlyt3Tfehana4qnJrciZ4iBe5h1
e7BPpGjHW8nzlGscpurMAYgd/Ki4OoHJLr9jqsmjfp/BguwsSqfvQbCv2y2mut44pWJHcqSXTNgF
uRE2BtL288u43M/1wfQwaoXyGLm12n3LPxDLAc8RAF7CTaO+cnpgKbykkfIcBzYExDiy64bBo6G3
NG5SdRyOxYjlPQq/3XEsBgv8oMAZuudBE40Ysgh1/WAqXwzXg20SjtGWi984B4yRieLMLXdpfst6
AF8Hl8Tcj/Uu17FxKzU6EiZtVG72zcCqAteba0Zdd23TiwHIlefPnCq4OdZI8vTlkA3oYoNGa783
gimuMUSYNzcjfbHnjxj4X31k8sYZg3e8yiAqs7604eVSPvT2c6djJVUeoyMp0v3gE14ugwcpJDyQ
9m1tP6HPfOaay195iJDSgB3gDYaxK8nasmouKMNjL3OyhEy/TJsi2/oWDMByMOjecsw4XHWBqMog
BKIWAT8NnkWyx6dFY7M+gEEgit+RqouKPtuFOpS4UGXkx2KkAHG0AJtjEIgxkC5/mUpvRr/zQMdi
N3vB+uRiKjDdA6O69iK0iEwsaS0yf8OVzJOVWBkG+MK5MmKEBFbzGNrG+LpMFhXNTAMJ0C7dw9TW
HJ1OpG+C72zdyOPs91WLhIMVPhVpQR4WH+A8M0uHLx1+BdVYdG58rjpw8o55k5X7zHDnEcUmwGhE
FkZy8oeaVCMWZU0HYLkWHbC4bccs9y5Artrd5HdVeTn0QXvfpt3GIlpUfRVN7RjEweK1+w7dCiwb
Mdk6uE1dRUs+tSRaUQ28I/1obZHvL/VPA7ygn1ezHGlEAzQtRgAnwVtqcTcE0kOXTbFbtLZ/Vc6B
k9hBZj7xbl6K28ld/XsrZ2TZAXGBZ7tgsatPQD2eEnQqZ36Uu5g8cyt0LmG61kxf3Tkspyt7HFi2
K7gTfLJ61h/yrA/2SzHDVadhhkCnG0JmJmQtghdedNkYTdNcXVj92OyZG7b1viDjgBojdfk1+iCX
b6mZF1PMF6MFz5DdVpowQXX0jg1H8vT9xjdw9+FQMNTKhvRuSh8DZJTC8vm8z3pfCEScgNKTQCRG
cgC8VKenbyhMN7dE9nJdPtXNJRDzCnO/di9ApI3a4joNDo5xeV6m8uwdiZSulyWch6A2kG7p0Xjc
2l2O3Ef7kLXbl/NylGuIaiOq0GhWw0k/VY0M3TbXFeSMS3/J0e3fdMVL4fiP7cQ126Vexr+y5Hr3
stYg7hV55s2/tMLv5vowujRew29uu9u23VCCKl1HBKN4WohGalSLfGTRMTEi+Wf0dWQ9WoKRASS3
WXff8Nt++ZHl39YmLrz9OuwD+ozTHWGO1W7HqLETWn4eq+/nl/m9/z79Cvt0mTF3FKZjjq+YS/Q3
pk/9Wia1ucRpnvD2LacxHTSv1fcGBImOJ/qQBaqwrHftYZKV5mMdlxguajtj79LwwFOdGEVmF3Lw
DEEN2UctUy7HpXz222prcP9x/8klIPid8/5yzMmV76BEzOySx7mDp91I+wNtwIwFQO7w301LfIUv
4JPxRMPQ4en6phY6k60SkTzrXin5VeZr5PRYVeOLwb7N6x0Gh9dNV6BRLvGRUPdUqMnSKutdbOri
bZeF5X8e82nf9K7m7lecGygnag1IomPKTM47mKgMpg2QVIG/DlhBdteTZ4b7nn0KQXrR79hwy1Jd
i/B7vyBkol4olhS3n3RsQJszkamH+QzsVz+UwCu/S9MVHYS/zh8M5RoeyZEORkpIs1YBdOuHq6b6
PrKdxR/OixDbcPpUPlVFso0e/DloToEqY/+wmU20AD38vATdYkmGENpD4OU1lCjRQw2vfShp+BAA
wBeTNBpRSkdytF5iPY+eHawNC9RSoEwdfjKCn8bgR9sC5LA0Sq0bbqXRACydf9cOJ0r05IMHBKQM
pyKJ000LD5HjtUcXfDufVnpXz3Tv6EBVVKZwJEceQOP54KxmDjm5VV+Ds2Y3+lWyVZnGV+jEyJa9
VLM7mRAzAU6EYMAoZ33SMl2zuSI1jiARI+8+CGMF2q4kB41dLTVD5D1byjdUS3jq7rs5q5yDN4UW
4BL6gu4wa4XUVdgZd9Sk887p1/pryNl8bQ+CA5L3aP05v5tK9Y8+yz7dzf9H2nksx40sa/iJEAFv
tmi0ozciRWmD0IgSvPd4+vuB95yZbhDRiNFZUBstsqtQJivzN4ZSquTQ/CzTbZ8zV3qvDNUxsufL
UZaW6engZ3tOSqsxH1wm2ei+WnWObx280+IRxIEvjmRob7TOL0dcHJfJI5lq2JRjzCJ6eRDlvkz9
NwhMdxcWonaVKW1EfzFekwhfOlAgS01wGmCT5ITnU4jDW+1lU6imUW5KN3sIUn1zeTSLZz4dqWkJ
YfOK2fl5DN+NwnoUaQIUqPF7JRz6gywe6naHcptkPci6b9fNCsVn6Rhj+sDBU/IkU5rFFAQLY4We
yq/We7Yh1Zt4HI6Jqm71tF75Wp/ffOiuUMOeUG5Em8O5jMgqyjGQU7p6iT0Kzth6tqR/K+XbtLtK
y5fLs7k4sJNos8qGkXT1mCRE8yl1mTiOizVFh8rO1mRyPvPPsBTisiThtEiGILGefzZhLOMqncY1
aCJSzfVOsRInAHRZV8ImNCSnG74C4N4MRX/rxsbOxRfm34+VH0DpC0TWtHrOf0GSZDmmWNxFvlrt
3ORnY/pOAvBetIKVb/i5lMNpTemUTiYWup8geaMZWXkw9daDqrqlOu7v3cRsnHpAGNYaB/rrmi9/
uTy6pV0O/k/iMiIiqe356PLWyq1ABPnr6VhulUlcbbyic7dNLv26HGnpBJuQeQgUTJaYc306IcWL
wBKSjNai0r6Jw9iVOB1LBoZXlWr+yPShutcCrwOzRWeSNyHJ6coEL+bWhs4EiwioTO7Z56PVglb3
+sigDp66tqJ0dHKfC8vu0+/acB9E97l6r+v7sah3l8e+OMs6BR+sYCkdzeHpkmk0qtfpZEzCD0HF
VIinfOqtPFAWqu8S6QSoYcreBlzN2XGjl24ia8BIN4bs2+Wwz7KHPnzUE8o++666q/RrWd6Ngbrp
SDakb5QeLo9y6QubAAtU1hPouPlxB63ITAFETpik+9bsdhPYtn7QzBslPHZ9YBtGuXL3Lp16NNYQ
gVLZOoz7/HuafE2pihlxb/4YJV4nDwk49gr9KaN3vGpN9nVhg3IQ8PabDiQao7OjQC6yHFpWMaG+
zeK6GFQTn7jSR1hZJfVQqDTt69qs3JVRLmU+nDwqHk4WurZAsc6HmYVyEycJcdNh16v3nWa3VgOt
uOX1i6vKraVtGvO3SQuN3oQjaf9ain1iVgEPhaoKqZDtex7fRYRF6GoUjhL5qgt+qsWj771fXjtL
B/1JDGUOaBoMzdX0khiVpT7KcmMneBv04s9Qi24AIxxop3+vveEbpU1bbqRjHq0JkC4sprNfMDsc
qOWQH5v8ggxPYAuZtKq6Q2TnWq97RwNgNwTh2nk07cjZS4o+2Yd9BFzAT9imIlaiZpTUbCPk3qjv
Ba0r35rRcycTwK5+8qncPhaioCU7WcPo1XY1w/NuJE+NDkaetcquiVXxKrTMrl7Zy+rCL1MUhX6o
BnSbN/L5J9f7NuuzqcqghdpeGM1dHqwBoBZDsJfgHqCS8cm8p9WTaDAGDmPktI6FTMEXQMblVbWQ
p0hwrCeLyenZ8Omh3wyFNTYaT4YkOciFh4/fTRnItuW7K59yKRLlvkmKjrPhE7ZUz8I4kj1O+CDs
NiH605l1pWWPnvwnccjxUKxQpKnbev5dzNhUK+4AvksiXkviT7EoDlXPSRtqa/Isi1tSpR1OrxEV
QUol57FkQclV34gmVb07t3uhKGOL/kGKI8xU7oXsRW+uG+0qaV98fQX3vLQVTyPP8ss2lcvAL8lK
xOHWKG6l9ChLAs5/d4b/Io2Hy4tkKSsAYz8BhAyeOp9sl0LV95JBzLJNbqk3aiY/De0Xq823npft
8rC2a6W7FcXoxhTMq0pyv10OvzRWALyYKBhTzfjjK5wUIIKm1hqs5aZb23odNN+WMwW/aBMLNvGN
xXpde2viVMsjJhPRp+I7RKPZ7hb6QfFdjxH3kfalh+MpDJLTS3W0iXTvRpc6SCt4rubKRnPfE3WN
cbCUqWA8xbOSNjngm/mFori+ZLQ1uyWrbsycXP5odhX95QHo98G0tqa1t9xdjPhcSC1wF61pzi29
BiUdL9ZJpIPEd84KKq3ArRoM0zddeJToQdVgAlTht8/ZoAuHeDiq7i2uR//+S4PZRYnhA5MwR/MD
OvYKf7pgoJ+HN1FdJtj41PmtlSC+3gR3Ruj+aCOrXunfLx1NEGOQJ4C1QOl+fq8pZRoHcp1t1ELB
qTi1DZ1kF9CPCNfj8ggXEiREIOiqouQLBHrOcHVztRSNDFpcq/3EHmSPlJ1T8y606vJoIJN/OdrS
V+Q9AaaFUNRxP1oVJ1uniV2U3i2eFKQ+zx8m1jJWJ2K0lcyCjPehtcRN27g7jw7k5dALc3oWeXY0
Chl+N930mKnch84NN3UKYin2doqxJnO6dAoTistr8rtkuc5yXGEYYbwknA/1qFyptGG5+W98wXOU
vNxGiWonub/LzKdR96/HTt9X4lqJdHGwhszxRMWSTTs7LdIxKGQ/ZbCj8B30WCVUdl4/VTSYL0/q
wkkIK4SGA+J/Cp3n2Ugbk34xe5I0V2quSrPdclRv9EL6KaT1QUj6Y+yu2W0soNEmMyguVBpaPJ7m
bxY1NwzUfokZBUctOwTaleTty/jA2zM1D/7oJMZXTbhJrZ0cvmAXZeOdqxn3zb8WzyWv5kGBfgq3
t4q36fld2yhW7wsDvyOkuhDtVeWLod2aON1G/rUVr9lzLH7Rf6JpM/ZA2w9FQI+dmcaaoBa/Umtw
+l6187Ujb+lAoJjB/FJxm6Qjz4flxvLQNc3Io1+sNwAr6Lg0T6mUX/tK9NRb5ePlFbS4WTh8ZFhg
UOjotpzHq8ReDHgrZhvJGkDw5Rhz7KJGtNX8Fg0cBHzd4MlNXwMTbbvgy+XgC/kslap/YsvnsbHw
lsSSzjmQRQ+YeHgj+WuQ1WkHzN4LICaBC1L7QMR0Xr/A7Cv3TRcFyVgwtyZQAE0cyAKD4+WRLN3P
AL0mGB8s1gmucj4UrYHnrtZ0dKvSyvaB56v2qCbeY2J6ltNqfbz3m+w2NHSCg5+pBjW0fW8gMfS0
F/TV62ObJcNKMv9xUc1HD2T0w94Fit8cNZAMJA1hw8ctqeS3sWR3eFkX2juUzGtVnGjsHMDqDyvQ
7Vwr92pTbpBUPwTJQ2nqh0irbZcGaqgH166p731ZAE2/1uZbnjpNMZDuoEKlzukqbdWE3mCxCtIW
O/nwqoneQtcGT4JE8Uuo5kc1eJMqxZb17oucxLswLO1SXCN6LC0Ulgfi2DxHSG5nRykfRAoienOb
QIGjE6hSfwCHDCi9KldS9eVIvHvMD6biR6p5cgdTvyviZnrChqp8MCX/ULXxVo+N/eUluXRi0a6l
/a5RCYaxfr4ie1ERQjiqePsASMmrQxC9B7CJ1TWVgsUTZMJN8xxANulTmTIdYHDVIbzorHBdeevj
9LPTxLImkRDal9YcjK9SI0mHxDfym8qopBtTL6VrNc3R0pMsb+1Em47i+aK3pvILGFZIoPMCLTbN
sqJNZhVVabfBjZu9N8Jvud4aqCXL+yLdx2v7bGmqTyPOcpvBz8vKmmwzw/RbIW5imbrwcN8pa93+
pbvhNM7skecmrphVDXEEOd4JBYAzq98IfXXEbBuvFH/l+FjKLk7DzVZQp/hBH3RMZFy/jSUCAPlz
FzyJgpO5mZ1Zu8vrVdKm4/7Th6NpQLN/Eq2aZxZjmIRGqnDHUgIBl5mUfV/uKyBf1ZYto1+VtVwo
Ww889W7Ar/pVzEv5QdCsQbmqjaSlV5lL/U6PFKw9GgolHli4YXiUh0w0NsqoKPEDp0+xz7tUNQ6B
G/U/IglqwUYbPGXrjx7HoGd60XVVWBhcyPBFS2T528zf9ppQXsViJmyDadkqqeyi7tOI0rtVi9VB
rrpocMTEEgKn9cMUFbzeNe80oQhBDEpm/qB4qvilkKX4TRMTlLgEyRzJ8ivREzdqILmwELM6PDZJ
p5C3DhbybBDo+A1mc9carqLZsSh4P6QyyB2qnuWzUihd7gxN0W2bsBa/Q1tgr6tioEMKSjxf32l+
IV95HcbBdp13dbxJqk7z91UCOgD84iQoIcXqRMkSD1Yho+dZx4082lbeA/II+7TgaELg/qqLfAvJ
Qi803zOMODZDY1i/Iy+XjoliBXuqBINjxfCwrsDTI/NUo9NnFxmTbHtVOIQOnn3NBhAh3oONqCa/
inxobvXRyiokLEO3QUu2QUkDbxbtd2K59Q8pqAdzE3lV+bOppPQ5wzvKtbViMJ3aFKzfscb0PhmZ
4d3hniGGG2+IM3gR6nijomm8bcsI/wSJaz/tLHPfpq7cQ3Gvj0ndhFdj16VHCl3yUawpgxd93gW2
nPoY3pYVK0woeyW90rRBSW5TLTO3stAGnoNuY4oSXeveinIulIcBnSHPiWRRuE0a1q49ZHL2JpcD
SBgX0KC6KYexKJwO47XsMe9D/1ovB0XdFPlYwNzpi2IyKssqbdtHvrcLfVoOgjZKz2rZByP4Z2zZ
bVnJZOkh19oUUGcnNd6tUJfKTd/J1VYhCf4LvnuxR1sDbGrOykhWnhiLx/tE8qDPxomqzMnGZVmz
ehI8jUPU1Vx57xe3cvctCu6UyE7Dg5L9LkdnUG50c5X7vnAg8KqhxgPjc5Jvn52rWVtbRRWRGUAS
voEidqd57xGmH8i97GXCDV27owt+XSSBXcUA4NVs5VBaOAIRzALGD6wMEe95HyEVxDHx9SYDqSHZ
8mav3TSdyq4UkX5YM+NbON1Jheln8g+p+Pz4i/NKTQaDvCCLKsQYKFm7CEtEsBotOaYSa5RKdA2x
IFzTtloKDOEJAiPcNe2TPockxFol1QK1rQbU712e6PRTD4P7xVWCldW0NJ9UVRAmlLHt4JQ/T0ry
oeO8LgBMu5VKHa1QsytJ7JvYRt4W/SSOr8YZPSlK7bHRuzVlm4XMi06mCRqG2g6i7LPotTJUwdgR
XcULuhIbLjL3GAdrLpgL6QAqgRD0VZ4EgBnmYShFmrmfkw5I9bbUDjhQcGN/MdaeikvpPVAJ8lVm
kgrAfHUOep8ruRdA9WOu3gr6tBTjBphEmxo4Ohapusev8MNoAM7dqa5uD1xy3922aQs79rzoJvUk
49qvWuvgezpgcm7Da7nslK2kxi1Fi0qPXCeqO/qisY5KuFy2/ho7Z6koxWyB8Jcn/C8g4PNFYbVB
qokNpta5TrXAH20/Trfx+N1XUlvyv8OfkWMnUaWV9GZpNZyGnX2mqEoTuQwJ22jdNk++KMOwj9dM
AaffPstpkFZRddBXE5RmnozWsVINrUhy3FKn9hT/PvKaFQGFtRDTcjx9T2QlG9sjRJJEfGHXf5Tr
4N+/WaYeNU0hpEunCvR5jLIQjTausJAyxfwprYQfnhvvMBVYyd2njPLTbJ2EmRUEmiAu9dokDAbq
eXyfwVHwg9vQsmNrq7RfE31/OedcOPkYFkOC0Koj9TtbAklB9TDRKnTuB9/Jsvo+HI1t3asQEVzH
SIaV22QxHBoXE6916q7NwoWjXuiNRP7uUm2VxnirFTp8CCS9FP82X3NJWjhrVXrQf0ebrQt4GL0Q
DkQrhfuxq2xZfq+i21rb+XRo0rXDaOnTwdaAPcgORuRptkLUCPVNv5vcXPRfqrG1jH3f/Y7DL1bn
OkXz3qtrLfalyUQHAoCTBRKOEtX5klSVnrq5FxWg7aBFZm5uj7Ha200UbgbfGDaN3vx1ebUsHBhU
B8hh4cVP+dDs8yV+n1nZJNGQZUDFev3e87S9THZsX46zNDLSQ4V3OxLIn9SFzGEwAvYaANtq247X
aIva8Gj8kuRwjfK5HIpeGqcvehBzYK3iImwwxgCojPItE0XgaC8DuL7cPQxr9dqlBaLDH/tPqDm2
Vg8i8igJqDoMLrm86/TCkUd9Y7D7YvNHUjn1mvLKUurKB/sn5GyJBE2KiE1PSANnvSJ/scjbxD7Z
qkL0AArVziZ2Ld2uyeFC3MeWtelceQVjtJAMTLAp5PQtkg5aSufLlFZlW4YjMxxjmBqgXG0J5W0t
iEcT3PTldbMWajoQTi6CWGhlRZhkgYq+OJiF5ggkrnUfwdhbuXKWjhZw+TAuMGDji852gtIPVmkO
wE/DNt262BM4spA9C323DY1ka8bCtu+zlSto6Zo7jTk7zgwv1P02JGaMt31aKlQIny/P39L+NpAb
UKlDgq6YbwYXXJ9aDeAWc81FbDG2ox7Anbminbs4d/9Eme+DFD5aO3bgksfGolghvAaRdTfBdwUD
vyNP3bfemgfa0tY7Gdi8xp/VuaSPEYBr3f+qxw+m+1vuj0G1HeMHP3nW21+X53FxHZ6McHaLh3Ug
i8EUzndvzR6tsu1Yvq7q9C+uh5MoyvlqDzS6ico0j6VB56ILKahHvrKye5fOx9OZm37EyZbK6PtI
nUUQyNa23B+k5r1UH7Xgp65t/2DSJtk6wHIm5/5sOE3Y1IaUMWktTYFQrB0lOGCXZLmvl+MsLr+T
OLMRhZXV0IxmRMq03Jrop5mLm04Kd1FsfdNc9SqPoj85LU5Czk4LI+20cBwJmdQURl3H95+qAelM
WojaT79da3IvLj9YyvDtAGrQ1Tr/ZoNXmbFsTIeTJ9hxe5eDRGuDRy1aaxksLg6gEBOvD92y+bYa
3XaQxYRAVfxVS26FeAdVeZNa24J60h98tZNQsy2VUpIzeoVQg3AjRrItJ802jq88aiNRdKOt9ZUX
99ZJuNliVALFF61ymkKx2EW+e+11a47in+0oEJmg4PD37M0WYhJYSaA2xOitH4XyOGAq7ve2OVzV
KPuPOzh76BrG+aEODzjCbfTgpbOe9PphQK2tEr5cnt/FVOH018zWKHhR9OFVfg2GWE15TTfPNkCM
tpVn5/q1RQomi7CPr/10uyqD8dHxmT97gIBgF4gUBiTGWZ4i6HhDmdWA7IEpf4sUKk1Fdyc05CZS
tB+szB7T0unL7zC+YWC7a2aFy/EpyiD5QZ4CsP18x7T0RLtAgOnRSPpRUVqMy2I7bV5EvbXVREFq
Eu5v4v5Q9fJNFVdOh6X+HxhZ2P308Se9utnoM6VpQZEy+rb72qW648qlM5iTCnrx6lrykTLvNu8j
lka/9TRM7TpyDr2+KZNVV5Klo+P0p8y2GYBa/GVqJiK1YLr7W9H6xctMLLzDynKbxjT/4qeBZjNe
w2KfOFmkagbpb/SqmPgG5HaVfdHbBgvHfUH1JaRt4K/1kJaqLZPPycRShZ2BSOX5xwZWELWFxXR7
SmajFKDp74r4mEjbEA+IKLz3h7vkDzCYZzGnS+nkGh1VdlZTELOgkF9s5WBQYkcPkw7gSNB/g1LR
PV2e4aVr7nSUU0p0EtEfgzxpJSKiWRkK11GOFkNm+/1GEW/DeK1SPZ0Onz/nf+cUssR5NFcqhlDO
+ZxGivlRVh1yIO2G9evymJbum3/G9BnLMJaAl6cxDX2zydyCbARfvOA5sRjmuNbUXDwScV+DyEYB
y7TmAJtYlvSswQlpo/l474wbUXzU1NjOjS+m/heY3Tgb7EB9y9z7Jl3ZH8v78O/Qc7RN1QtaZA6E
rot+18m7pGmcBF+w4A90FSY/qQ8sE6fPp+6GUfYQpmQiJdmr7+7KYSN7t7LY2ZJyFYeOMW7GVVfk
xc1/EnO2G4xxjFMpI6ZO6SAydrFIfZhaf7gTtGsdZVJ3qwtOIP24vHyWSBFnY53tiaA1hSaWiJsm
7aa0jmV9p+kc7rg83oDoFIXaoarnZ7tGtl19bY8sflMA5WCaJr8nZXbDSnQCQR6Cj4+z8qXpwseg
6zad/xoLa7JSi7vxJNL0S072ft23McLWRMrc2Ml931HgCudCur08n0sDon7M6lGAnyJgex4mk9oe
4A5cxViA/mCEIcQ+j3M0VdXvkdSsPH8Xo4HcxAaCP3XehjOLMpEEEaqQIJMyuQoIUX+TCMUj0pCb
ywNbmj+4g3+Hmq1PJZdjNH4I5QvwkiOlpvkM59vJdW1/OdJHgXV+cJ6Gms2hoaV+2yaEytLrSv4u
Ww96ftcUN37+M8JGdfwuSq+Se5Dbr1n0hAKVtebjunSmnvyAD5uyk7VCE1avaCmT+mTvSXIlmjeT
s6QpPyTBWvdp6Uo6DTXLc9rCVSsLhPymGo3fkf8apYGd6a2TCywcEKmtGq9M7+KHpFAJPBLs1yfh
dSHUhahqXT5kqh1BF780ue8U7R8wOUDa/hNmljUppk8PTSUMWeR1nam7kRBBrx3A9q14gS3MIbxq
ZBB1gNDwImdziDPrfz6XKmikZ0ORbTsxwQTDMx5CqmqOVvZQ2dqqXMknFl5E6LhBEzTp0FJUnKb6
dJ0gj+8niZ9ttCwQngDqW04jc6xc3g/Tcp9tB5qGdGInSzz0pGbbYSwUN0sUHsZoiOiNIwZIhiAr
9N2kwhHjBSSVK3xreWlciPJTucetErfT2biKrKViWEywN1gFChTouGnRycWWrtGQJtAOWEJsA1m1
I004KkgOGoa31epgX4+hXXodlavOcfVuO+rGFzGTbNOMqaRGCDFFTp5am0iOnMuTtHASanilcQhO
qjJUTM4/xdDjPtXngBrTqsLGk2wktOPwPakfL8dZWmsa1Ff+4Lp8cig02lSgikU/vq/3GoaTrn/0
QCCinqPWB4N9/L+Fm526mVSOojFO4byXzPJtyboL23vffUm71l5V9l96BqBqDSwQl1uw43OCbZIX
QV+JOjTmzomxmLNqO4wkp5KB+tqVdhyz22yNlrn05SblbkAdHEmfuoie3Gi9H3eQHUqnVuJNGv9K
hy+duMaTWzjUPxTC/xtndiCh9Ut3QWIbaeahRQVItzVBtaVxE+er6MfppTbfspysk3+GIvMCmK9G
ry9LNSCWIT306oPQo8LW2mjjNXWLqvwOwn2W79BeQsx2b66VWhc/owFqbSK6Tm3MaSpOzqVEN0I9
GfqPRVqLP6Piu6Ht5BZlS1yj0DVo9nG/si+WjozTkLOF6tdun1Y6X1Gvys04Ws+JIqyctosf8GRU
s3PQ15Wh01pCCIV/U2joNCJE2pbBrRbFX9tV2cmlAghb/O9ZtGbvN1mPq9ysmUWj6N5L/97AqCT2
vXtqYFe50jwLnrmzKFTW6lv1RzCns+izS83KrHrILUbrV8eo2BZhD5LxSWjeXe/V9G+y/Fkyt6Xy
JVdXcsqlF8FZ5NlGCQRZTgeTyNhUOEKJkE/t32h6eF/q2UuVx7uhe4L4the81onC50F5ldo1Cb3V
yZ/VQiJFH7IuZ/Kj4j12H0E0OrW1ScL79sONIR15i32t1mx+F88i5ItxNwEYL82v2mHwxD5ViepL
Tlo/G9WD2+3CdGUhL90haNv+N8pcAHQCN2aCRhRN5U5vuF13o3SQte9yZZfdl8s3yEL2QFFAhB4M
JRPvm9muCYwhhfTPUWSZEG+ivZ6/DpbwXIqpDf0K+w7ZjjV/pUOyEnT+VFdhHP0/073NnKx90dzr
kAelr1EvvTG8wNbTlet/OlBnB+4Ex4PWgOQHmeBstyAzZ3kA8MiRpMccpSm5PA7tWgt+YXWcBZlt
DC3RE7dWCDL2DzWv9NhCooEcTFu59NcGM1v7gWBKIAqmOOZfftltKlS0zH/vvwSAEYDf9Eb9YFOe
3xFpgXkmRhYswnijxq/048xxO2hojOZrH2dx3iAucb1TTPkkaGHJoKozkVC5ez+2v4ru2fCetfrf
vwIY0D9Rphvq5NIbIzpKsUAUwaBQGtuFudXdbdF885SCFv7Kglu6Y9FxlqD169wR4nxf0en2KnkK
ZyT3pfdXpxRYVL/q2qMxHqRu2zXIEKysi4ULkAKtYUCOB09DxeR8hICOTTWeksFYq3FwRc3G2GaA
nc2bQg1Wxre0gw1OQQC2pGRACc9jYd2aya454U7xHs6ioyW9+Nmb2fe2Vv8clW3JCXz5oFpaJSwP
ZKtImIDvzA6qodBjL+yIqAFYFGp3I6hoNIyuI0NR+p9Czd/39BwirYimUEK3ifroIMhfFWj5Y2au
9TGWR8UTysKenp7gLBWrPNnNe0/LNkNdxu8pbPG/zFwS3kBq58+VIbtYLGexdw0IP76Jx9G40QcZ
jwZJsvwjIB8DZRILHd3HNk2kBv9nv2gdUUnalfxt4U4C3iBL1gT1pd00m/1c6/sKegSYZtqxFFf1
6kHLWjuGGqZkPoJv3y5/gqW1PNluwYQl51et2Vnq6U3e5hXx/LqwowzVl2896bguPpjBH1BWQEzB
H8HeBunReXNDUMusUaaxjUUpfe1lf9jKRn5bolrrAE67w0shODD4FUzH0jPaQDdjUubgqfhpv/qx
Aj00BFmslbr7aqbi8ASUQ3oeg16WNkob1986XYkOsppovwutsX7AXm23Vdsood3T8zmqaaW9seO9
wdbrxHwyw0iL9kKmdp2jF63vb8tWj75qvoByva5UDjo60m9vVKh3SJInrT1sFm4mrF+oF9OPpCYx
tzJrPR+n+gEXaSRj7zIvu4lTBTCM8e8POtRGAF/S90MjaA56h7RoIjYd5dTC7RiOhyg/U/u2or+U
bmXZLxxznKac38YkWCF/ohmmqZ+pwcSHK2wIrfmAMVt1VfYUUft9kvlHvsflhb+U2RISShx0e3js
c0CRKZRlXmDjCOn0txjtOWltqQnsONm0fbSLrG9Z9uopr2G6IiqwxNE+DTzHGPV5E4m1QmAVgckC
SH0lOKH1oLk/5Li1iw7CzZVV7NGMDSwcjB9K4y3wvo3ZXbXGLVjq7p79lNnt0td44jQ6P0UQyo2G
zFYn0d9OHE38ERrVRikPcnLjjQ5EcQ/BErCx6R/oTaKZjY8mkH9QXXNKtaG4sK8UANIuQhmhdu/7
ui1mK6fcUpbALcqWgcY66W3OjlXZqOXE1SekN0WybhfLP9xkb04LudyFw1WJ9ZBurGpLTy/TWTY8
SUBiQwmNDFzqtI1PUiE356d00YSYzr7J6q1sxY6mP+byoyz3jt9fVeoW4MDldb1wgZzFnC7Ck5iq
gea5aoLbFODcjDGM/+HH1CnQ4hgKGRB+QDeXIy6uotNhzu7Wfui83lCnkOVWzHaZuk/G/YSUkIxD
LtV2kB8t71a1nLrAQuQxt14v/4DlIU8iC6wgnsyzj8sDI4/bGCqkKN7mmVPVT2ZN93zcghhJObIv
R1t6lzPDf4ebP6qioIhyV+KrhqK/UeRDZt0N7bEpNkKCKTCEPld/zcUDDedEf+9LdS3+8qr6J/5s
02boLkBcZ7jeeMRRSA2+5nDsxM0QvPjKoceQ2QtXYi7dN6dDnmUJXcDdIE8zLMuPfvtLHO/U5vfl
aV26AU5DzJLqvG3jsReZVR92fgaKSpR2GiAIKzlgoVVOX3blBlhIfXAjhhwNCQglxzlCTOgkqxsV
QPGjdQV3UWxN2yr/Cty9sfrNlkJRW0WhCJCx8sl8zCoT1R28Lt/0wvcsdbQRLFW0VWDL9eMa8G0h
04W+Pklaw9tBgWO2PNRaMxGc7qFNJPTl0xve49sw/NkWh8sfbOlMRW6c+glnG4+TeRIitaLuIlvA
PdZoeB+nhgpVTI1VJOurGvezoRK5UXpLTG90wYSzm4RNFzuF1ycrjZLF6T35JdMBcXLmoberiq0i
4lHu94/V+DML3mqQAUNEb3RcuzQX59dCQQwdNhVl+9n8mprilcg2gAwacVdxDUF1EKN+yyzjTYgB
DF2e5YVopEUof0DJQxZoLm0lBgjZmFlYIAmZfDXzuj3IgVlujY4Xbum74v5yuIWNDhLegALIYap9
Mn3yvTYwCwvehhiOpt0UEWguScansVbX1CeXRkazDnt5DRkEXEPPP1qA8aqFp1CxkZR875fpNm3b
Yx8Yh7qpVlKuqeQwu4eBNEA24NWORd68ndJ0HU3HilBmWB8So9/7xpo039LEQQmh8cnGkz4ptbi+
IBa6gkVtWPNMxt3kHVsr/FRG49flL7S07VCMwPKUAwXqwjyVKSi65XnZFWBfQD6LzTWAiq3Vusdc
NPZiXd5FcoG1Zr6TXPN9Jfa0tucTaSA1S+KPvzF1l/NvRtemCX1jLDayO2xrd9xmdYzgWLvTi/K2
033u+cpOBITOEm2fDn64Ug1Z2OjTR6R4BRwUFb/ZTV82aQ21Xiy41ulw+nnR20rX3tHm8bdqKCS2
aDTS9vKgl77sScz5dY9MBouylQouJpyVjO8ij6E0Rij6cpil7TCp3MqTWgfsotkZlkDhEwxXnhhT
1l7s+p+FpB20sTzoirS7HGrp6YNdDZeRyflFJjPfeqUVq6NGOS7r5E0KnFJtVccD3Qm134lEoK1N
4STta0RW0bbeyhmzcNOfRZ+N1OwBi3kF0aumN7YIUsPnCLpdl6tASwJh2HCW3w+Ir23GWhJXVtDi
9oG+jZMkqAgq8rPjGxLjaNA6Zwn54YOO6TQ1lX5nucUPaZCvQlfZN4C2G9/ybI6NleR86SNDIJiE
T8Duwao93z+pWQ5maRnFhvfQbVf1T+ikPgme+FaM1rfLH3lp2Z6E+piHkztxGHITDItJqDqHSz2k
yX3Y6v5GL9W1GuzS8WrS3qTxz7yieXY+KnmoTQVcP5cGhVCect86Vft5eTQfBYD5yWOBgzCAqk5O
vrPPlqBoOA6RnE82aoXqiMX1OLw30SGOFTut3vxav9a9lyE/uv1zIb2HVr4p4lsh3yXjwUj36gAI
c5t7e8y1OuV4+cd9/qoywjokXagGoTo+l3+ses1TsxamtwRrDnOuJvE2g/wztJ7+IA42lBi/00Xi
hj6f595qlZZeIFo+2LBrNCPCjqYVKnqr9gKLI2JIcMg+TH9n57wv5KXbBZj7wVfHufAJdZ7Bve+T
H5cH9HnhQBH6qGxPgAOEf84HZPUYZ5ou9aW6i3V8oGs0LFx3jcK+NBh2AkX0DzHbeZ5aNYJWlT4v
izbv42vSUeE2K2W4veAbvaGrVvofnzfeVL2ltQY5dKqqzr6S5KJbMrqUGkrDJW9q9lpjbPRsTUFq
ae5Qz570PhX4qHO6MnopShSnPLp745C473L8dvnbTKfw+YZjGBDKGQssHbLa82+D22k76AkE5URD
mtF2EwQg/GvkzOxQParNr8vRlkfzT7Tp/09OK0lyAyWOiBZ02nYUEW2NDedyiM/XDgNC1sKSVI1+
ynyXFpYyeGPGu0hslDshNrdS9s3qnwz5VR4bZEsann7Fmn7a5aCfsOdKbBa6VvPw64RD1ex8bT8g
L9Qn+0AHhEK5MV9jBy0sv8kVl7sNpWjq7NMvOplJs/dDq+0Vak5Vgc3CTvg/0s6rR26c+fqfSIBy
uFWH6Z6cPGP7Rlgn5Zz16d+f9sV/3c0RWrCfvTCwGKBLJItkserUOZO8jVclpxasAPKiLcTU524F
R3Byb+jz0W8JdxMj3Zr5QBOvRD4i2qhj9D5G5muXvxlSso29JzpbviNrf0OTSOVo2xL+rcsLq8zZ
B8FVzz5m/vvJkOuebLg3x96O8yQhFFc0cB2H25gr0G3s96zNbzqgG84k7ZL+bhjGlWNsYTJ4CJJH
5vKjQ1Ds0FEHKJejfCihC7Rfea/5EOp39Sauk7XI7WP8q+rUOCnfQpgNLbcw7XmhhCHluGqTjyjj
dQilusUkP5aW/90w24e4jK0VBMHCxgRaCWMA0GbqNmIJwGjQ0VSrpsKBp1sQazdNVu4ur9/C9MFL
AEib/ir2pfig6UMjtCNVhd0wfy3G5yS7Gv8cTzLTLLIroCqCkVXc+5Nhx6UXG9UGEoLtAHEJxLpQ
Ivt/LimLHarfM7YNrklxtsI26fw+wU4Jizgs5p52KMOjLe0vz9jCjTY//0yul5lCUKyWVBkPUdob
q40v3ZrZs1oeJnQS1/o8ltaFnY0ookzQBVPu+bZyYM4bSkuv2NstjX32oW2cfdjrf5zhYM5w5Rkk
R1uoJVw0sa+nVAKZs3RCVuPJ8kqX/l2b3NhfTNqJHeGKGVP4uPMAO16q7YNZfcAyP0ENlrn5uJJv
WDj1z4Y0z+zJgRTGhhbZLaZG6ARM1Gl7w9nmJUzZSvdWmd+TCl3rNWKjhbz0+UTOXnNiVWoybeoq
rE6gfWDZc9SfowJRGQdR7lr6EaY8HsdNo4KgP0JQdnl6Fw4KAAMowAHunMtqwtFUOXWVRZlXUUeJ
NuBzQEb/+QLSgGlRh+TOUT5oHKfkM8xhLlRlCKKMwOGsL1HyEk4rccLSQAh56IPRbB7JIidEp8Zt
kWdhvQnLhgagTU8Yd3mqFjYWgdtvC8IDGF2ICRJALBTO0agTV6oBuf3NKDhSOYpmeVNZcIZSK7Qe
htR6k3Tatqa8paxpai7cRZzXvy0Ix4M0tPJQFljonccw2UkZbHiglD0301YKTEuW6HghMQntO8i5
ecVOHFsbBtwacs3NmN5UDXkngogfebhtvMPlhVkzJCxM06ZBWOUYcvCwXkFLk+cs9STQCWtlz4Xm
GrqrVYsUhD7ffYZgi8I9ZMR9WaOz1yPg9rnM700JlsLvxriF27npv+v696m+57WuGZUL9Lu1V/xw
ydNPPsEUgLVlWrXyOPIJE/jyznzS85W8/MI9BVcCNX2T0GFGQZ8vnCTnWYxSdL1pFNXtCVsqz1WV
yqUL//LCLRy4p4bEkrotjXUb24xEHoF6w2J/o4fX8+uYl7Gh77VgJR2xZk89H1ieS0rnm9hro0NW
bCudEGyfGhtFcov0l7XmLEsHxsk8ilekbYCTMhrmcULaQabZ/JvfrACk1kzMfz/ZY3Wj1TpK6ywV
LNzDW6rcJ2uIi2VvmIHcZLcU3mDnJvoyisMsZBQzxqC8bf1doF0NayJEi06tU/+iQQcIlSiiQOXJ
kqaWgQyRDGI6dZ21AuyCBTjC4K4gKgaxIqLW4rjyklIdy41JAO4CztlCIV6vREXz9hfeNJTUaLKF
x4dLT3xT6FY8NZGjl8jXVVvJvKriz5QTJtQQi/YhWEOGLg2JrBKPCpuqwgc8UZno5lQFZPDMRJ5e
zKb8NAZO9eeJEdIwv40IJx4tFxlSVCQ/+7ByUU24bkydC8M8XD4LFmZuhloocyVmLpEIh04ZeUqU
oTG9ocEtQFHVAmSDEqGbZflDWTn2s6eX5WuYlMaK4YVDgaQcujc8znihGcIWarrAa22gFptQPvr2
rnUeK/NKie7K+GvdwATydHmcC5fVmTnhhtd9hm/pc3vdaO5aeRdLxS4qK6K9LXohK+644CCoddCE
ZgJ7JbEgjM3XnaJNnY7Ysjx2abxJQJNcHs7C6XBmQRiOlSQG6mQDwykAjmTxpo6e9fQur4ftZUNL
83Y6lPnvJydd0EN8ivY5gar8VPe5m/moy5c3Sg4TM118l42tjUrw+cJEoDeX+2rTTlL5kAbxsGul
0n8qJudJzhp1ZWwLpzgbbK4eIXQ2n4DnYxsRmStGA3Od85Slxyr84XQrnrA0fTPRnk6ZGPIBEcTZ
lfGQjupUbWp0bQ23bw99DMbopfvz7gw6M04MCWPxVA8wZ4whOzogCxPJj1a31dvtGDwH3UqgsuTe
v20RMZ/Pm912EQBEbDXDS9hf23+R4qDgBH0Ut97c1SfEC6MfDIPZahwNfkWN8j2i912WVlI1C2U9
ektQ1mGLkqv5QJHWN0E5EbKzhfytN2yTOt36plvLb2rzuUl29nAL+mpyfl128SWfO7Eqxl4p3GVq
PY/Nzn8UifGuVurOrrPP/5sV4XnZ54lTpD1jI4y8immNSJP8WrPXeBCXLg/aiOdCE2UmquznjuA5
GaRCOoOx5F95cujT5ymP3a5yp56J/HZ5TAvAubkZ6Lc14cxTAx2NshBrlIXNr0Hcj5Y7qFnyY8Dv
HxvFNzZGVue3FkDNI+X+eidLSbhBobw+BlFqbvuqsXdNXPy4/GGLSwpI8t8k8qw7cz4LWpjoTe+Y
fFf62Mf3Cc3D8vNfmIDMCDUPg9SSaKKzE9+OU4ZuTMgQdzHd9nXhpp63EnT8G40JgRR1QxBKM8kv
bdSC44S5lo2pOXJzxequa95bXgVtoG6jyNn35XfVctyyazdDARBF7u4abdTdvpz2dftlsh+ToDpK
in5NyuHBkL1t4axpvi4dPaffp53PdR9YaulFdNnm8Xuj36VrMK0ljz79/dn+yXWX65Ee6zpHm8rR
o6XHqem2VnAdRY9eB7huJfO15Dmn1oT9g/yCFKmgFmjI+jpWc0rgzViDey7dqac2hF1jtvbUlwUz
BqdbFL9qvO/irTquOOgCUECl/AkYfSabpOwsLIwPr/6QJgxlUt9636IL81gBZs2tI0wbZn2tkwkt
155hS2M7NSqsVu1ope0ZeGvffUriVyPhjXT3F116DI1AdWaNJtgXIWyh1XYpFP1YKeJdWKZ0tXVv
U/bnspfnZoRbz05tT45LFgrhqCnfOiOSL9MEq9booj/p6trKLb68ZCfjEpaMHtm6l//1jLFBCxJc
ixHd8ha4TbVo289CIwkk3znAaKfsrv78QDudU2Hl1AAcuyYzp578FLZf4vaqGq4vm1gKvU5NCJtL
Uq18kmOFKGJInjtbdUe06mureq3ojqAesJJ2WzqZADrPNT7oPD6g5spJMsLaw5yZSD/HqP+WIUhy
eURLxwXPCeoLMP5TMhEO5973OjRVuNXD0n4P4c5TcvPODowVM0upcRr1ftsRPFGhZa+sEuwEafip
Lj+FrXM0xwRChXGjje/DJF2pXftSh/3O72c5wHBjj8mny4Ndeh+efoTgnbqVKmEvz1feqD20XoCO
Vb2LEv1WMv1rSiM7A/WKHPOXza7NseCYXawa8HtjNq40lzyPWyigrszjZStrgxN8UwvzBjwnVqpk
YzOM4ZOGKrsGbOSfJL7xKP5etrd4UJ6sqHAJyLkZl4E129N3gbcF2JQ57zR2/YUVGqxwzZlYRhRc
zpJARiGdt2Km3crDleFv+/ZOU1Zi28XAnW5SUJUU88iVCvFW6Ft0IM6DCfO3Slfd8Lr6ZZlbS32A
1sBKtkP3z7imGbt4mJzYnOOGk7jAb2rNGgtsosoUR78Go3X78d2J7ptVVsOlEARtZzDFdBiCwBCG
B5G3RRKY3WfYd1V21wZ3lf7QFG/a9ATu8M9X7NSWMKxWlaaxzbGlJ4EbmLvC2+rob0n9ir+vjWne
DyfTB6VSmJtIUG2CNtnlg42k0o/QVCEpaOiq1zZEKbv/aWQiDhVplLas/HkWi4fc/2l1n0IwsM4a
QHLJL+ZqP+gvSPS5TM8Hhriu3EsWVUSDllc7uTf76wm+Va+5UYuryyNaOplOTQlrNejJkLcmptCD
8vJ/ZOto+D//NxPCMmU5oFLezEQ6Ctwv4aNUfC+HP4fuzlCM/6ZMfAE7tR6nnjL7XNjqu0iGD1ap
UQMIKVg+KI4nby4PatH3gBeQL6N1l7zF+RKZTWGDX5ufZ4P6NtHZupnMYVv1442cZLRdaO90dK7Y
XDpv4eIgXKQAN+fVz206eqD4VU95N81hnZtP9AYlh22iv1we27IdwPoaFT8AW8LYfJiWdNohqo2T
9Uek2SNUOx3J3xTjivPNPyS+C4FsEgHTljNjws4HBI4hquuJSSy7f+oCWKBGg/XVEO+gP9KynbIm
zbu4r07sCRdWWmR+rw7YU6dD3ruauvWbL5ZylxV/jDGmJqFA7zAL1Vqoy5wPTE0lJWnCqN7kCsHh
rm/uPCTA1OOfrhNWYAlQCQ3JCYtIpFSPDXWcElTOI1rObsHeVsNWWnvqfZw00E4k8mcpe5L5oqiH
qjsR3fY6Vexqi3gxMl9pAQfmY7HWNfnxKDo3JKxOb/sBOBiNqpH2HWLylDdy/e3yjC2ZABytk5cl
q/mhS1GxAdZLnV3j0re18svsvudrbD0rJsRe2sFp40adMKGOx8g4avIVurqXRzFHi+fbZl6IGTtP
MgUc9rxiJ/deIZWj3Cg2CbIQUY6Ggryfr6RslkZxakK4FnwtkocJnDyQM6iyCv8AEcuubLM/fk0x
Ek2WSQxBd6F8ALhqSdPkDSdapKU/6dSHuJzWoDsgQs+BJqMrqFI0ujx5H88cTOoaWGfqhzqdc+eT
p49QiEM0SdAAviDx7yfHvOo6xC2PQaC5TeWma0Wij8fpmUVNSGx7JezhbTdfsTSz5+VuKMOvCC7e
Tma31s/18VbCFKR/sGuQOSQ3fz44tbXj0JtvJbhabmK/eTZTsnpSab4Ovffcyt02N8dPlyd0oZf+
3KjgK7VcQr0qc11Y/vTYFbAxpPZ3O5o2jvV1tCxUKsP9WNkJGC/pyczre/RSrmTrk5x4W0fvrjPD
2hexv/JsWPTgk6kQ1rkEPeR5KV+lNNPea6v7AQRwHpQro1+ccQ5HMsga17LYQafbYdvaAxslHb6a
je7q6DYgtwl3xzQcakta8d6lw5hXypwVp6H9A8N1I8OBGNmMKkm/NFq2t5XyKZ1+ZZ12Q6P7Sryx
OLYTY+q5N5WO6VvUbkmn1GjWZPEhro+yg0bKTd0cFXuNmmRxxU7MaefmKr8KjapiKifPc/sOqRxD
3gzhWolmbVTCW7yVTFnqPPbI0DiupP0ThFtJ/keJ3jv7xpJ+XN4ci3v/ZEzzmE+O6g49eickPUS7
iOoOobotmx/+kB0TEn7/myXh9qylrArlOZYys195TIVTdeP6NbP/HAfDbudkAZNKAwwiXOcjohdS
tyLFIWbTdJfk7X0zJG5Qx4fLw1m8407MCKtEHydhVcHNUDSxvPXyUDlAcaDtLltZ9oXfgxGWJwt1
ubZbBmPWt/Tp7TXrc9cfi+bKlDal/eWysWVfgJ8erBACzbIQvhtDNjmehH9Dp7yRWsIbs3a10nKD
7M9ZgFkkqKrsueIyB4fni1Sag6J5JrOnhpDQms9a+W4NEpxOz3GmbJS1O3XpVOLBTyMjrTag6cRp
1CaKeQHhblYZblzdVyhz5MXT2H2u1hgZlyYRILRG5x7dRB9E2zO9He0oI+bNfXozu8pXH1Q1Cq+y
wniEM6t5vbxmS2441yHhrILmH9j6+UTOaBk9bfyZhiXapap/P/rD/rKJhckDxsRgQA6jrCWuVW74
lT1FIFEd6Sns7iLNVaxia5K+sMMVd19Ics0t5bwaaBmhRC0+uKqcmywvWKgggm51+u4U0ha5RbcI
x31IGsPSICiW+5Ek2PScGWu4MB4nzJcQutJxSVcWzRoQB4tVjyi309GIYxCXKjV+I4qCL5Y/xjul
6eUJkbk4fs08qd/Jmp8fpVBLvze5bW46aJ9f4OWSX1GtmO79kTJsnEnN3o5Cg7ePLd32WtXdt43S
01lg5HhEocXldzr2689xMmgbo1aKz0D57WAzKIUE1U0+fJMlyXiuS9u6rxLHg4AyDQ6gCoefYWum
GmTqQLZtZIyQSZpk85c5NHm91ZJAPRbTIO16f0qOkxxYKYScMcyOehxEt6VXU79UnLaUXaNr1HE7
DqNpATbQs96NzdxRr6BB12nomlI92EVKgY5rLVs16No+6HcJsjI7y/O6X107OLUbWFEQbpyodbSN
hybKcVS04SZSpPS2TtL+1Y6n4q2Wyk+0az9iqjsMeWaBz5anqXMby4EKMlDTWVpK1fZh1ydfW6ux
N5NSJM8t2e6DXzsK3QsqNJHZQP4fHEFYFTvdjPsOxK9sXulGou3MSI6OSpKpu0ThWWuiMHnNppGg
Dajqo1R15bXRdfZxBH3Rkbgagl3TSW3zPfZaxb+GsC8BnpkWNkr1ZpjvSr2ytOs+GNRNE+ep42oD
xMSbNKmQI6EKXLzoVRgRt8bc0cinv6VFBXuO5Dj7ofMABZSW2bq2XstfhzGCO6hFcsPc6o4PFlCJ
vGhPtze9mmXR+S/tVDf2S5IM7bjpaKh5z/omPRQ6TNkbc0rjPbxL4w/Z8oHSVLT371Ip7j4hLuSo
WyXzzPxqKnVsqpURvCOQWNrXul86rwTd6WGEMEH1XN9AhakYjKJ34Q2jXSNT2uZ2UAsru6aMo+vo
9qjyLivlIHdzhzKjq2Wowbt55lg0rYZFwR7s827fZpn+FqZ+7CGelWXXUirLh8KLq8NAU/rGrqaC
kz0pdOoJsWplbux7r0anKdsOBpe7VmuGPWVt9boOsvLgSY1zq/VJqGLbj5HtkBv/0CR99Azx8nQE
p07KexpCZZd7cJfrw+S7VeF0cE4ZRu9vi8TqjojGowMwhIOyLSdN+aWFHSw3dRcSRHXq4LmmP3i3
miQlL7KV9z+dqQ13ozPFT2OfNwffr4ZXJUkidmBkTzdxFnnb1De0p7JWpE2Ywh/haox5b5RdDHBU
8quvUFWHqmulhf9FjSJyoUVY2P2jl2XpNRhQifyo3CRPel87L41a+o8pWIMv/ViP1l6ONedq6lUv
O0yWVN8GSmJxzRuhv0ub2HzqigSJ696WEuW2kZPi2aB/40aVzOhXbhAiuv3kkEbW9brf2X7WOq4Z
213/0vRZsomisrk2J2vcGmka7WJ6hMa143rhskP2Ca6FmRoNeWQh1uodKzXsOuVYaDN5K02QWA/p
xsqDDfmYPXf7J6P8qaNO6gYcnK0bX38b/Xyb5XeGPHy7fE0tdPjxQj/5GCEiq2W5qP14vnkTH7KC
1zRLt5H1dRi07dT6v/Lye+kbt4FH0NnAN1WvvW0XL6/TDxCijAQZdjsb5nRXH11HWbtty2yb1Sog
Ux3xIuWg683OTIJtSjkAYp73lQlYursYP5mKma0Y7sTzWECSygikCneXWX2LA30b1MFey+qvhfJj
8qfQdahzNGbub5Mi4H+GlVBk0RnIV1gEvrz+xDwcYDOktyxA1UCDHwyv/cZWue6y64yKx8pI54yE
eEsDvfrP1PwpJ6+WXELfoGlBiUtFuQ2dnRyVu5wWHNRhx+7NDK+G4LpVVyL+hVicXtn5DQ3XDhoP
wvTGcqJ7pIMJIrkCjal/QxrvME0yjFCZtSmq+FlaaxpdCr1oaIFKheZtyO+E6C7wJWlKWkyGdbjp
EWD21QAavqOXbJo1HZWFSFJBJYrso8LbRRN56LssqPVCGwm9tO+N37vWWrfRkn+cGpjn92TROAbV
Mrcx0DZlSFeint5nvfc5QdyeN2FSbi87ybzbRB/R6LCDKvLfDLewXKA6uL0Bjm2y7qXq34Lo3TdX
soOLU/bbhNgbE4zSWEg9JgZt2JpDva2rq/9pEGJ4n3mT3psqFtrqm90dWuvTX9Q4UI+Y5TioB1Dm
EHleNBAcYxwrvCDCAJAP4iF5WbuSonzO1OK2C5qnKUBPuuzXKmJL+0mbecZQDaRnS2zpjbWEjm9Z
rTddrUAd8E1Od4RrUjDt6uR1kFeAr0veR4ebg0AYVGR4+Ln3IV7X1tp8VcXKK5ozyfRNsm6GtZNp
yQryNgo8XOxXMg3nVtqAZ6assV5R9lDT2ukNbqlxpf85skEDKPzbjrCXjMJp+jCWGQ2Mz3JuHeop
uc0JHJNMXikVLTk5mvA23WfzThILiYNUIf4asExc/7eJPd3CsHL4cy+Hk5F7Y36k84w9n7Wxk3Wu
bio4Umv5NJll1rYcQm+TqRSO/sLU7OpkoeHXEQ/x3qniJLGcOUio3XC4zrKfyFRdtrE4Y7Soz4p7
NK0b899PDrpRSdrSiSSGMzzGsuF66gqGbeloM08MCPPlB37YNaNXb3yqyHRRuXrZu8maGMEC8pjN
QnMowGL+oXR9Pg4zDMsgj825gU0uD3UWk68xmnHcSkEkHYO8b26jqSQXWmhGqmx8W49eplKuP+U9
mileqgyHXJuyu6KCH38l9Fya49NvEzZAM9kVXIK4TJV1oFaHYy71+8vLuIAUnMePptJMV0T1XrhB
SjkKtd6G4jaedN6G2otSfunV4BAjvldklJ3Sn0UhP3VGsBLKLg/uP8OimAlQaLsORybei5R9bwX7
TFkTFpu/XbwdT8YmUno3Ux4ohWnQLZjJb02hHnyvvpqsYFNYuu/GpQ/JsvlYF/qXy5O65LqndoUX
Q6JVaKjJDC2VHsvkWyldW8WnyyaWzmBQq7MOLQKt6HCduy1iCYNteSwbbU8Wj0zjwQQ0In++bGVx
jU6sCA7YQrER5yNW+vCHXRzbNdzL4u9zK3P0ztjKfx8bJ4fIZGaclDl7vFPfpP42lle8e3EhTPg/
qZjTzCSmySvgO9agUgZuK/TspMEdy6dukleS/stWLAu6Wa5dXh/na9H3AedDzyjG+jnvd+X4WMUr
F/uiCTKFXB0Ee7B0n5vwFbvpmp7Tthz/DV/uAcpDelX/jVedmBHW255SftdiJGV0NPSYLoSDbr7J
6Upde9F5T8wIE+YkMtmM1Ac3Mx7S4ja2jq2EcM/msvPOH/th9/+2ogsV394JsynxsaJamym6lauv
MCk5ytEedsoaFfLiiID08R/aNcBoztcH8klz0Oqw2UTKbTjRrBLFx6j6QSfiChR5MQGA5t7/WRJH
ZZAosjm0GdW4aYu9bd4YxbsyvgfZMc5ywqRjEz2laDT7a5XBxfk8sayej7Ej1eA3WUwDZwBd4nPa
3Grt29Dep9HtUP45+I5rCcKtmeAT8J24cxNaOs0MvCRg1ocKYWT5sepdCdXttTt2cWfNcezMQEA6
Yf77yRFEUBGlkcfKhXCS17ri9s63LjhedsXFc+7EyOw+J0Zis2paJ2LRJMNzleGZnNFlA/P+F319
rjTBHSPPQDjhDR0XXQoTNmsz8XZuxmAz+cldPjgbv6ivMqtaeRMuufupOcEV/EYDeFdgro08N9H9
fVv9yzC4hjpeG5awOLJdNVqbYsex/0mDa9qvxoSk7KGN9pfnb8kLTgckLJDT9kbfNBgyKA7DfZYH
V2q/xh2+wHShQSM0t37PeeeP6OY6bWF/no/XbOdLObn5Gz95r/QjLIZtdCMHz5LuwssW6reR+hpn
Gy9YCaqXJvT0C4QDXvbosuobvqBJH5LxhcymS46dZJDrROFfXIuUGNhYNGGScxGiIEuO08keOH/D
8UGVfpTpXltL5ywt26mJed+d7CupqjtVmk2MufKURUjxmt6+gTzvsncsJj1P7Qh+GCN1U7QZdhrn
ykn+aaUdrZ1+/kszaJPLtsG4SZ2HYU2Be+HAxU00FRkxaDU/CEJMKIgSEGBVqUpXUb51LZTCkA8q
L4NHcbBd2QMLm/rMnLCpuzykKqAQY0DrTRW33II4PHSAQImgViZ04Tw8MyW4xkRIZvfmHM506a5q
4mu/NneX12xtNIJrVJ1kaWODiS59mJT3UXmxp5fsL+IyBgJzt41gB0sl3PtlrztmPnFNDf0LxQEj
PGbNyrIsvdBObYjINQXlqawpuKFGO9mCAN46furCRf+lsXJX9ctdA/MTCj4QrI1Plydx6XV8Zlu4
V0bkORyjx7asf46KXR9fJ8UhD9+mclcHn3zj0GgvY3nsi60uP2nmygmycFqdWRc8MtYCXS8HZjf1
9U0g/6jQm40D3/Vy+S0v1lhZ1qyJTukkQRLPMRx8FYr2U+8Q2M46V05vKDKvzOv85cJ9zXObIGZu
qdSBDZ8fXFpUqJ3tMTJjLO+NUrqVSXH1jf9YUpcDQ/8lz6iBN8pzH3sPth4ikvD58icsHJ1nXyDc
BHlqS44SM9po6FDas3uFwlulQBpUrjWdLU7syWCFTQKfT9rKGYNtQ+MmkPx9oRvXmtO5sZrQh/bj
bwZGUpwbFop7MXKU/SlIMui7N0Z5hONwyimmXl02sTyg3yaEsyUJEUmXBkwo1KsHyy3iiRTDbdxd
RfHbZVOLd8CM1KBfe+ZeF5xSphweVgamxuSA8KKs3aBDp6u7MHsuzHJlvy1vd6jeQMHMgn4imSlO
UPaqnHCcIUZcA/7LzbluP7nR2N0lRu0aAEdV09+Zob9JFNXNkc1uje9galYi5sUpPvkSYesHgTLU
UzdHmCA6eyRzMprpaCiqtn2wcsCumRJWU1Z7pzEDBi1ZCBiaILOaeFtVrRt1P+FIWZvjhbKeimjA
f3MsxBJFBBe5UWBulN4HBEhbuqln4mIfJqBXx3ykYcEN12g3Fm9DG5om9NPJs4iQI2lSzTavMOq1
sTuSp7DN4on2ASVf4/ldPFdOLM1fchKSGUZJf5uOJZ/8V0iPArAd2Vp5fywbgdkFkW4bAJNwooR2
3cSGnDabviE8sYt9VNv7QF6Tslietf/MiDdvXA/SFFuYGeivl7aZ9wilUO+s5HbWrAh3rE1TajAk
GTMWH4zxV+M8RtnWd/5czZJIcmbD+f9zpgk7ygb9Mio0xGy4epqjXIffpS4r37M4+ql0WrC7fG6t
DUo4t9KksZ3YY+q8+Jc57pzwFaKAxN9ftjJvzQ/XqEPBa27fBxMg7CXDqm0nGHlXJ36g7fTC9Lf6
GP5VKHliZR7riUuHgxMAUuEsChFH4gl3pSJo5aECB1zp8ngWT3tH5xU/V8JpKjm3lCdpqCnzqWda
iAmplIrgaP2nwTWcBwmI9P9mTQgBJr0NyDThEUPV3NRd+TOxQI4WnQKiT5MReOzN0E0dJ185Ahd9
42SUwu5tYx1wx5ysqMaXIqU7EExPNl0lqra5PMD5h0T3gMIIQQYuTjoxhOnUra5tspCdldnAohq0
afPQHVVpF5MAlKd6m9rOpteSw2WzS6sI6x6N/OArYT8WfL8MdR9uAny/Ge6ddBNUL75y9NNvQTG6
VbQmTbn4Pjg1J9xfOeRZndxhzgrgPjPurSxyc/ngaY9G/ykM92m7yeK/cJ1Tm8LG6wqILpMEm36D
3rB+zKrEHYx7IgPZerLXAAJL72915t63ZqZBkzPsfF8MAx3ptpGTBwo/0Y6gNVe1RLrTdyPtdmaw
htlwsLeWv1a9/1dk9qMH/TYsbv2+9EypwHDnZXMGObL/yYtPJc9KCUFBu2R/aNJxbGK3NQvwpNU2
N9qrLtWukCt2Hafde0W0lTNtb0prdNHzoC99m+DdTVn7mSbh3ROpUdV7zszP0bCyg5ZiIxATKEWB
nqDMK9ioKnRiqxEbUkBT1uhkklsHfUf5Oml34OHuUZrtV5hzlMX9c2JUOJe61JrkwS+IkKz8UzT0
V1bQbgtQu2GY72lO3HQ6uOnySyGHN5HxS4unO135lMiSq0GMlkEbq2vTbeVlV5f39bIbnnyYcHDJ
pt8OHWR1G22Ah1Z6V1vyI1fJ+F03QjeDMaO4s0CDtcfLdhcXGsGumTAUuTURb5FFvIGBJzMfQ3Yw
rOag2j6V6rVi3PJBQjmRMwvUxYeEHUDRFOAdm7qrxg2Cdhva3XcNvWMGPTrQVL7qQb7tLICkU7Ay
tUsX+VzJ/D/Twhmm96S/nPkMa83uOizLI1ofK668PIu/TQhnSNbPdNYxi+cAykWMkiMkdgsS/n+z
WL/NCDumyICVJSRsNmE8bGsn2iVmvevha75sZvFqO5kwYY9Qo2uter7a7PBoTHs7f3Y4/OPbqEUh
8tCudU+uTZ7o+Q2EJvnI+iTKtu7vTPPWHH5cHtGKC4g4syjyeqeY41Mpfx20h9UobvH34YI0aJ4G
iyWSksLqS7Q4zUPIHprqpXQOl79/8dRC7AaCIBpjYB48v6NQiMmtpGaXNnJ828emqynRi1G8mnpx
qMzkphvW+qjnX/xwAZxYFHygTE25dFQsmuPRRM8dsIF0MPIfMFRcHtri6p8YEla/d2QfGACGAvuh
rQ1kLkEVrbHzLI4GQC1NRXOpXrxq4n6SIuSPOQJ6Lpg0GY7yCD9VIH+WYRhuJnllvZaiUMUG8oP+
GBABsV1Kb3PPy9NqHtSh1t9tZWs61A5Wzu5Fr4DXkOATWRRAeedeIeUeUigmU+ebybZqejdKSm5P
GiP8QxZUrpSvPCEWp/G3QRFWEzR5EaY9Bsv8ylbvq2rX5D9l+1VZ4zlaMyQ8W33JRr+0nEcmoVPR
bOE0i+NvqrJxppWi1dLO1Sy4shHqm3kj5r+fvL/8OnFKy+5ACqm09nY71Vkr3y9ZoG4P5HkmmGb/
nlso4JJ0nIx2FSogm6mgr+AvMJMgUPh+mpuQvTWFQFKvFW1SPCw4cbfxe0Bt24BIVupXrp/FSxxU
CxTzsIPYHxrZoqaLvLKHv8FR3qyEvPFP07rt4tdYfYuMbRBfd2sZrdmFhWPIIFiAsok3Kxe44Ahe
VafBUKJYP5ifcjhK0odCv+KRZdsBya0He+2gWDiNeOlTPoUPHK05MUmpqpC9mQr8znKZdleDA1Ux
mPWOeylZKwsv+AUEBRqZXl4ewIfnPXDieUlYhB3NqXRwOvLeLsZ/Jl1ece7F0ZyYEA7xLOw4+QxM
KHXpIha8bfqHbo3iZeGssyExQjKEw47mYGGJzLKNtLDAyKTxNvRpTGY48Z46w+WLYsn7MMRLAWJs
0hjiJesrqVbTajazDF0PCGFQsOn0K42eLMnNgN4kd0Xwctnm0hqRb8TdacgH8yyMDZKMIoq7Fhpm
O91nXnEki7Fypi4F/gzrtw0hdzYZAdj9GBtxAccAIrMaveTZ3B23r5rtRH/WtA2afeD/eZ4TQBHk
NQ6gIu4P8VxysiJ07L6Cmu/e836Gw0u+pja+6BoAy0Bas6k+JCvkAUHMkSrvpileS0dxfe27lUQc
s2+Xl2nJzxGb+8+OcIgHWUiHVoOdvNjEGqrp90qzEuEvYaNAcKsmeQLAvICSz7erZIXJgOgg3pfm
T1PkFQcPto9q0lBykHX/gOzddFXJRXabK8ERDbYvTg/3YTb56fPl0eqL00pXxiyCSd1GzAEpeqZ5
SjzAP54MfuLWjlW/9XngP1rJUHwf9f9H2ndtx40sW34R1oI3r5kwZemd9IIlkiK89/j6u5M906rK
wi1MaySSkk7zMNKGy4i9c3RbxkNpgJVB1xK7b3LzJkxCnSodmhpByRXnG/zwwssTA639FYzTYTSb
wQB1nB4UJJrnu4BxDEdCOXrAHKwOZRi0zxrgK2uUSZeDSMRAi+7Q0tDch4KePJrWDMqYSUbyd5yM
l8gapNIOgdR1H/mJhFNcA3J5jIFRKse3RcfCCL+cTDBU9JFbJFPxNYTCFBA0O4hOAGysOymv4M1U
UifvZABw/EUBCbYToGSMfdMCv875dgJBqAhEE0cGL/CHVKo9UcgPfhD8hQbG8z3gm0CNiWFzSl4b
g0wv45kB2Bm3JdBZJrwEEw0cj9fPxJJyBBsUsld4CzWBfsPNZ66koTcyzGeM+8DFQ6vvglmysiuj
rx7roJnIHBQylVNpIDqAwx0ZNSdP1wex4LVZSJUztmyYUDwpnq9p6I9lClQhoEUWcLKVx7hMCPCf
++F5DKYVtblwB85kcVpT9cNenSbIEqydVXta2B7BZ5kawoqPvSgHeRH4O3CyL3hG4x6PXnOAdY1C
2byfZLwTagKApSwdCAizruXP19dwweIAJg1JMZx03CeeAiIfkwidypiXBXrbQUEp5LAW3i9oyzMR
bMonjkffAqxvAkwwHcCVFoP32pImu+3X6OCXxSCzBGcKBpT3C4LIlIqJHX21fq8zdBX7j7Hw+/pq
LUDOMlS5P0K4Y5AFodbE7BhUxne2An1CY/KWi1tJelZSTwM4StnjJe+mQ3HV2tlYiL8gHK4p4FJQ
icY3F86hkObJN3a13oD6bTM0GYDzbxJ9p4d2g07765Nd8IUt4LiL6IoEnThW9Xzfsh7UvVPNjnw5
bP1Y9aRx/Im3gH0R9AdVzak4q1tNGV6ui/1GbOB8cMhlxbnw+9HLwckdhJbhhOG85MBMMYtnWCRg
cWbubM2bxpSIMqHDP47eA+1LrNpHc5JJKMevUL12pgE5BtUnef0zAZe72gybEoB5qdyv5HWXDhuy
+PA/GWAe2hXP1yZFra9YaVgbuY32Ax7Wi2Lcjcbr9aVY2oFTKdzNiWYz79B3jcvZlMONCmBSoJ+a
idIQUY/mrZg3yUMiWl5g+Bktx+Huuvgl3QBuUJCzAR1KgpI/n2TpBwKaiXCj4rHxWrm4UbS/iBjQ
2/VHBOdJpX2cKTq7tJoY3fdi9hCHA2U1YNdnsrRduDestxQOjMYD5ahTk8xGlyMwqS1U0cyuXM5b
K5tWxBhLN5RRNyOYQ+uiwq9YZfh9LasFiGFCqSpIauHqACNDG2wxS2rN7UNNd82+Gh/NruxvyjRN
7BTgcfgmAYMkkRi1EzHEsJFJPLZA8gFMcWGLWi1MtA7j5A70u8oRMBLIw4Iv/FZu43AkviiOB783
5p0a+xmAr+U4IJXlV6+tbwFoK5SylrR6Gx2Gpp7vLXUon5rYmnc9Hsvtvi1nk0SZDoCPAvxUAVHK
Mo4p/GuU1AIBp/9QtDTonUIuio2QS5YdjKF/Zw5yBQsvG4MLAtYcCLZq7ynVaMVEbswaKaHwru4B
GC3CO9gKub9NCkHeGgK4oA2pQAWt6dvzUFp457amWyANz56qCepBqxCekDDtigzclpU5k2bIzY9s
VJXNNDfzy1TrUkYGIy7vlBkZdgJckNYnE2B8HPRz9k9jOkpeV2XJDyGIJIAdRDpeLQUQCq/oyEU/
yAT7tASTA5ZbPmKTLaHJUwORFMrjjAO4psubDvwdWxU5oBe8jfvA1Mi70S6F0byRzC7OyYgCpBW3
b+mmno6CM0spkpDloGEUgzUfxsQAKFPnXb9CS7rI1AEMiv5CENXzzOQD3OlG7WtoZVMCY12I2LsM
oI1KV0iL90Is0Ptmbkt9LbW55OSZwGkF06+M6mH+wciygBepNMiQ5NJBjmghBKgTzZF63JTiWsJp
yfk6lcXlL7IuHjOjxzKWRgXoly7NXGC7PbVpVT80lvAXzAYKmhT/zI2zdBHuudAVkBfO6UiitEXd
5CQczCj6nYTpcTLC0gaKR+6IORBTKmOov65v6pJexA/QUSGH44vc0LmGLyYAyaQtBiBVPYIhxSoc
fxrefaFZK0hd0oyA80JqDZlj1s17LkkdqyKGIwhTpvqvedr31KpQhNsqeO3WwBohoiy81oB9cn2C
S6fnVCy3o3FRFr7C8mtVbbB0a2TYagIfIUcWZ40meukSnsridjOv60aLBSwm4PlImmNDy8312Sxv
17+LyHMUoi1XaGLIoZF5owPQfRj2dfJ+XcbSHTiZBY+nZXaiNfstVizIv6JaIIhDUIER3LZVv9L+
tSaJU1pANgCoNluvFv1/xdRTdXhUTGdqVtyYlTPA82pD6yvTmGFGZh04xuwWVmLPs10Nj0CWWrEH
a3NiZ+Qk1slRW9W3CXZIzCLSWSMJSwBrOlWzEn8vygHuGSqu0W+q8qFAF1itIjOtqLShXeR2rR1L
1SSGtHLiluUgEY48K8IA/jRU/QRQopJloZAN77uvGnBVquaM/tdfnDr2Yv5/5HBnoS7QlKIYWDdJ
Tl1Lrw6i5r/EqbmDQVuD/VmbE+fWBlk1NamBBLJm+e86kj8kQD1IU6cmGQrj4f9vYtyBmNBEVTUD
Jibg1GWAwNITp5Sf/HDNdi3ZZ7AE/ruCvCqXpyTtVAhKxpwY3egAZpWI1susTLSJkrusLgEiX60k
ddeksrU+Oe8IQ0IN/eHQr/FuSEW71A8ghCWTBISVDH6kG7aZe31FF6/zyUQ5SyKGgyGCKg1xfi/b
iO5IJHWPSV7BSxZoW6z13a+dFs6CRF3dowkO4lJtIoq/1XuAi4FfZo0YcVEO4N3BSYUq4As6jWEq
cmmakJY30/RohaGtoZ1IQEZLz9doPxdX8EQUN6VMT6weMILsmQbe3C993KC+A7QDOa31vyhIt5CJ
xFMnAN8BWcMZxU42hzLLoag0BUzXU/HLCNNdJcvA1IJ5rNVxRWEtPW+cCuTrnDVD6PJehFVBYL0V
S3WnR82+CcRt3r2BSvFW13QihTqy5jlFneXK4Vy00AiDJbD8ShbeOc7vQzWmBWiEsYupUNpxpQCQ
8d3X/BWvZvGsnEjhNrDI5KJrY0gZ8MiBhOtBDGO3SxBwasXKBV8McFADAkwrBLXIOXF6xUTmoQ4y
yBJaR+5TO5EjON+2DAS/WiVmYI+BQtS/6GS2kCxHCA3YSpbJPl9HudOrLB3wWFRNvjvqQ0kkkH3p
QruSx1nUX3/k8PQrUygMfiawl5zEAo3YTySqh7wjvenFfk+1+kOzVOe6/mKbw6e3TqZ2Aedvyrkm
KBCZYsMs3HMwUWa0qX7GUo68zsr+rUnjDOtslgz1FgupsrrKx0B40K1jqD6G6NpVV6AQ1haTM6yD
nutqLkKW3lfOLNhT7rYzXPsXIL5UgHhMVruQ1yRy1jUpBVZWBonSFLut1tuxFTjDLNlBl279MXtO
o/FW79aYNNmPvbaF3J2Q0JLVmwXEBuDFyqoUL0/aiiO5VDhqwbcDMCBa4PG+wi2mnBvQLhGyoJFw
CPuXunprm70S2JK8iQvkFMCe685zSvz43hRDogPYXNsb3VYpQRQb0etndlGtnQyGW+c6ypp+SjHh
Xn/Iuskpkz1y1CtCFlf1RAi3qqkyxNpQYcZJslPqEdgjfwFohxdMGT1DKkr2L7jvDGxV2vbINgpY
Qqn/bFSfiDkBcM7K7i2u14kgpsBP3KJEVVAqXUEQipdIgebLQHmR9BXddSlEBYKniAS0jGQ52GHO
hdToWQMwFlMk6kCFPvKKTkVwI/3nbTkXw2kQPEQHSqJg701Z7p3cFH1nitrUvn7CLk3auRTuuAuo
AgIqDCZjzrKdxS91GpHKfx+0n38jB/DbrAAZ7zicHHMstTjV4fuoLVg6fG03IwtDlKH1ANu3xqp9
qZ4wKeB9oHwEGI2gVzjfIZnBKI8q8vcdjkE4PSrowjXsEMAIAMJGJI9bu3LwLu/QuURus7JQ0ZMg
FWHP9PkGMQ5preD++gouHrtvQD4dtDeaxZ3t3hgLA/znuERK+p7ng/qKHhjf8xNrDfTm0k8FNZWK
okZWwI2nIM6ZSkthHqVJxftDUuwA49W3qLVAZrz6gbed65O6NJMQBdIoUwP+lC7LnIKbxarpulGD
tpV2df0q6U9SvAVP8qRAG60s4IJLdS6MU3SRKAeFMEOYnNqSelQ0AGhERDTdvkaLxWPtO/MafdTi
Up7Mj9u0aQAVehTpcMPTnihdRGaAbcP/6P3NKmzo0loqOlpcLDyE6Drv4KDMwe8LwcC2FWQUFDJa
SM33FWBcerur99nr9a1b8PhZMeUfedyZzyNDLWMD8vLkuVVJKt5k5U9EGNQqjsJExtE1O9pYKwpr
6W4je4vqPXineKnkDudYjkKYpADYg4fhx0CWt8D940ihRZJyI4vPprq9Ps+lewf4MkAmA4cExW9s
QCc2BaQfczJVENiiUbv+aRQvo/95XcTC87YqnsjgE4yVJpdyWwvsDb1+nPPZ7rpfYPH+qbLMxSTd
SaW6LzWw3JuDV6FBKplfUWy4YnAWSp/OR8GpzTiNQgwDMx2Gkpbae+Xn99lYuJKf0wjceEMAd/kg
CJFX9x0wxtOV15Sly3K6CtyBSgpJy9AdxPxYy6nKkszq6ywdtPjOGFdyk0un6FQUZ44KJAwro8FU
ReSn67ImgWEr3afSuHDokmZj9H+jfE4lcpqu0JTYaGZITKanuPKA/h0UGRFAENH2z40ROKFIa/G/
58bPt5RTeWMNozczqaPxXCDjpq7Z9bWF5BScmUla0zB2lyafQwJoUpCD9qTJo0OvFI6i+C85Sjjn
XHu4fmWWlN3pcnJqQGj8skRdL5SdDoohHXwNLTFaoEuHv+N4G/33yJ+tI+JwQ0LFMMqEzpXA3FZx
g+YwRB7Z19D2CPhJbtmZ9Hx9Vsu65o8Y7pDgRbqXDHYD2jnegHziqLaqI8rVige75PSdzoY7FYCC
CMRGgRixecgHZpQUNy+pEeub6/P5X1TKnwlxx0Op/CkGNjdKxZCQH9PW0aJXfbZlw1MGtIa5LEzU
6BzaeORdcS0W7RPwwNGfgRI1RjNzvmfm2EjFrAYAnky14XeWqKOnJ3O8zUvDxCtj5vcPQqk2r3Ov
VnZfd8VOxWuuU8eZ4F5fhkXFhkdnAHcBBgvMvecjEcIyScwEIxHE36CMGmq3FPZFxqorVya9Jok7
QKxAKw4zSDKtgBaGk5dPhfgWVKFTlMmKvVi8+iez4k5RgCSA2pUhcpmpi2Yo9JlX6oTioZJkWoS2
81cperm+joseHOoO/11I7jjBOgvGrOM4aYYHSkahc0QQBsQ69Wu77+6tCTF6t7Kky8b5RCinaqzK
j7rWwJoq5b2BakBR26fNazpLTiMFbl636FBA2uUeZa61tUvWKiDXtpRpwhP/Q0n1LjJqLHMGeucw
fmJAMQhjVNUxopWXwe8e6PMEC9TcyVQ5X8cftT5KGkzVqDs7GmbIhLA5fq4SndbWj0wBSUY57Fst
8SpZ/2GAH0EEuHY/Dgex/xJQPQ/duU3FD0sKKd5gPGUUvDjyH6o63rdNQVNrjTt1ARGPDZphFsI5
A+0Pdw4rZQKGbQvaJU06wODRQe+IGm7m+AbXHNymJiqc+/EBlMX68DRYO118Nbo1PIJFe3QyCO6Q
SNXc19goINyjTJrIw08EpxEoYSa7EyvgoDb22GnGytFcNBcnQrntiuQsKdIQQpOaKBVmjjfJco0m
Dhj3OGGXp+LfBebD6Q4092avQUzZJQbwe9JqQr++PqMyPkRNSqlOyIOFcnInhUM+UGMI213TRWFD
4izqfqtSrKok8SfrXQQF7R4o9tZRbDOzJUFuqdP9PPrtj6JPqoPUNz5a2wyteQC6UOdOoCILXXlI
LEwsS0wSVOJs0BBguWB+MdNqF8Rau0HxiLIvjApZpUqQ7kcgqT4WdRch2QTqrI0fluZr1gz+LqkD
FJ8Xg9/ZU1ciY6cM801uWKkX14bmmdUcOZUAwr3B7PJDFjeGjeRYbU/o8XuuBQ1Rhm4F0S5FUdAt
eNGNX0D8M49ZN5cdaQxTju05zJDMblHJ8qqEY+JqviHaOao8QRqI9v2hbJQfUZt0d0UjRZltoUkd
r2dzbs9tFj4Jca+TNMzMuzbtJ4MkKGNpyTz5igeeai1H3eOkf4hYsX1YBax11+hEFBBbJRiXKysc
N6aFxzJUqxmAOmXENp1l1S/m3E9PYBio7sxxDG8b9GLuzD6RthWacJx06MWvqJL7+6KoxR8gurK2
YLnAT/TNOnPLycCGz5PUbmuk0HdBApw2oEAGio2cuvkM4Ij2GFaTXgL2Usw/fVD0uOB46nwaoKZi
I5lZmcHUpbW66+JJ0okctlbuJuaEJtDa9zVA0flJNxIkseWJmLEsPUxjE9yrvhyyZo/Uv2nAs3WH
0A/MrnplZj+NOvAbUsRBGWHha8EEFLdhbUQ1V+9EP2l3IUAVjpbeMrAa0YwdgBBMX0qpWlRIpkHx
rlumRVsIGk9VB0A0OjU4Cz+lOMhA7ABXcFuopJ2qo67OpuN3w68sNj+SujsYOUatFdP2uuRlN8dC
AuW7EA0QFuf2IaoUcCqNGfoOpcb1lSahhWn9SsJKdWulD9A0KkAV4xmciCmwJgQJsXlR5CuxG7O8
FzriZBS8ZW7rwhSRrqZIJd8A2MxThe2ceVU82Nfnu2gOTwRxirYH1q+AnDjguKuuQ01y+qscky9N
FH50kUn6eY0RcdHnQDG2wkq1TBMJxfP1FdLEArpSDLjTYa9I3/g9tfEoGU7bBnAW7X48xobz3yfJ
mCQYux8++Q4LFR02XTpBpli/M/63QXvVAatjdq/a2vv38vyQ2wBDvAnIID60CUIwiKEIA2xE4lMw
ApZir6XHUehsEwVbhupGIA6SpJUJLpkUADOjAhmECdIF8XVvRUHZtznYJeacaMCtDdvIKRHwXF/H
RTGolwWwhAhBfAlS0E1Z1fvwZ4p5UydQ3sJRbr+uy2AuNX/ytRMZnMuNaEKxFBkyAqOsXKlG+3cF
CreVBVu6X6dS2ExPvEB/mpSukiClH2pgBVag1U3oINv1GKy49csHQkGYi4cuJOz5DrhIz8tYECBK
G2pnHjQyQIfCNNKqKbZa1eokR+YirE0bNEhr1+1bU54upwQgLrTSo/Yd7iGIrzmfZjSEYqgiWK/S
Hmjj4LHAHm2BCAQFJ05BQxtU01THJ2I22jojHWyJ+iQmIimpYA/Edwxbs7uVVfmGNrsYl6zhsQUN
+NLFm4KQBuIgmNZAKoeNq7d7G0XYtMG4ZvJnXAaNKHw9OrmD/c+oEjunge1TwzZpuaIML7CFENmK
6FpCgzFQjS6rV6QBthE5mJGY0zZKiRTYtUWgN/THxpVu/I2Q7XXSYYWeQ/L4ubYoMn8qefFcbNKL
cV+AemMkQkjA4CPfmwbNtz9vCwrfTgH0KYm2vltuPnqakpyU5GYiX8AvoGtPFgBq464h4LBZmbQM
jwKpT8S55xekyuamV6pYJ7Zt7237aO+P+JvLPlyXuNstIfjj6Lou/ka2xGvJ1vPIg4cv//cXQtf8
nTwQD/95iz8f8H34Xof9d3yh7IPil82+UEpsen9vb/Cx30CWzb7gk+KDfQv7VvYP+3P/cv+y/9yX
dol/7ff4+Nyz/wvGuV85Ed+dhmfnFL2+ooiyH5wGRZYsfku0MBfHNDOJRgry85/Dqdy2tkEmJyKR
17uoHrcz+ntwK2oqjv8471Jv2A+kIy+lLZKvT5Ois9CedsLK2KSL44KbwwhHQLonAp9N55RYKo91
VghpSPdvGUlIwJb645U69H6lTPMChBR3FLAFKo6DjqZryDo/DSHwE3wtt0Iqe7WNTfe8Q2OnBPtx
Xfl/g+KfL/e5IE77D4o8JlPkA3CXZN8qC+CiON26o+BfCibJPjP83r+92UfLOd66ZDuyiXt3Hyo5
qKSyNad0NOeD3MFzJHhIIa+e80g395+f+zU6rAvlziJkAH4rqCsC9zKW6HxhuhH92XKDXFD5EasU
zWQIkvrd9Da8jz/SFet7sQs4fjiLFuopsOnYCG6/gQYj9bMAkss3993d/r77cG4eg1XVfFmywUpp
wLmFxyCQIhsXD19CqXThnEX0RSPYa0IOWF1Cnc3Kqfp+Yj3dbDYf+Cxg4ALfMQPUPV882ZfTQkbE
QaFeju7b8Z9fLrTKEcqFffyjKJiyYBrDY/pji/+dfX7/chzi5ORwoFAb95uv+429v4dy+HzZXD+X
F4YBQwUvuc4YhFhLq8iZ0axqNdUvOpAh0oZC6UXfGotu1poVv5+muDUB0he6M4FZhBQBb6/FociS
bMLiM20GXYtJO2Tlli3tMODjJOR5wPMDn4Bz+mvFyrIqAhliQvb7l719/Ol6r7g+r87KFkvMm7+Y
zokkTn2KeSD5VghJ++MR2wbd9Bcbg7ZfCd42KIvBSH5+hqLCKuImmpkA2347ur+Jh+NANyu69huN
l5/IqRxuIlKfFWFSQM7x58/3p6enAG7KExQPc1Zm/B3/gmjn4NDN41dJH78eB8J+f01kIiH7Y+UF
7Lvk9HJEAPYAlCb6aHkAxhpdgqDOlHBS2HXZ3sIkw0bCUG42MJTXl/kyk4nzj5KCf4UxU3TiLw8G
rKBWMWEw/zD8D7DymOqGGejroi5MALtqQNU2gcD+bWy4AFFEpmJqLfCOMq+DeRtbdu3Z/WcuwLc7
sCZzeS1PZMrn0wusZOyaqoVMVHsTfAEMHb6+YLYJPNDf3qt3d7g7HJyVTbxMtnKT5QxrV/VyKCYQ
DA1YENd98n7QmzWlsnjfT5eUU7RGIMllHbHp2UeDWNCedx5O6vPaMbl8n+Kmw1koPUprCb2fEPRm
u1uP3KxJuIhnvk+HDhcdpRIop+H76JS4yJFw+men9gZ5AyG4Y7sw/qXz8a0q6YbdgZXy0+XrfyKW
u/6J4mfZLEEsOx8Jeevo2wt6V2EOJtraLH6BR+g+EFhK5nW08DqI9woA1u+YKiUI8vAb679imL6x
wy60wMnAOMNkghN4BrrCP7cFh8g+fn/BxWGXh1lUmEp2WdkXfMWvA/78vkzfzjdWC9d45Q6z+3Jl
VHw9slD5VSeejYqNDAP6x3qzUbCxsCDA+bakayNQ2JHmR4B2fxRDAXwCfgy3LkVhpZpao9OSCf6O
U1iowqKQV8z+hu6YmrTv3TWn5juXdCYY3Z0aEC8sxLaoalQ4TdnGuRCHpgKDVJDbgAQkoxntyW/8
bSYjvgbMm3IwBoKheIc7+rB98LaOgyF9fd1/wuPautA9CHL2iIXuX17295uOfAWIxT9X/deL9J8M
PwBoOMCEhXuPQqBzxVcJuhZ3gpiA04vMb/5XQ5TN/J6+B9tiGz+UpPaSp8ke3tf4Jy4NCvoWLNB1
owAAHe1Iyp0LFlK0rY/oF2XW6xb29OmJmRSsweNE4FVt1vblOzd1vi9o/DKRhAHZKxgDeDo40OgV
qhllGXXjx+yI0Jlu9vd7+8uyN2s9TJdOHPw3uLWYGiBJAEjCTc4P1RZ9orJAdG/+iDbp1p03vxVP
2JUvEX0HyQbVCV4xKOCp1mIEZjDOpslcRzgE8OyAoQiH6HxdBz3UBb03IPpZ9t56O3lJt8PgSV6y
zb1mU63on4sYVObkcce9yrVOlEvI613pUXrr32T6kFC/seW7w3CQD4YtesaKevlfhKIkHs0VLFvD
+BxOvJFa7YR4CCA0TakR2D+j+/nQbz4aUJd85XtoWxfPLM/VmjPLx9v/zPWPWM4ziXwrAgEUxFoy
nR7usy+RAmyaRuJ++PE62dn2GTUsqxX0TFNd7Cg2FUkywHSg5/h8sp2I+zmzyc4WqXbah+xNnnms
vlr76S5OyXQbYo2RqCLxs7jXneua/CLA/Z7ziXTOM6qsZq5UAG6TSSMzyh5eYNwASuU7gie/rkEO
f/cVXc4VzwOIq2XcVO70FlmEGhOgEZH4UH1VLzJUZ7rXt5I3PhRv4w4oWrQC8SBZU0eLguFE4+Ig
WEH2mRPcJH7flQIEZ8BqcEQHzTOVl++1h5QMh8k1Xet+2Ixe7Kxm2thZ5ad8KpnTwILh+7Kvsu3F
3Ii8K131riUkODSBrROTPDeb3LtXttrd2t5+d9eeiQa4B8i1NbA5IsEFmK3zk9WDVgiQ6BnyRyOS
qcHGulUIOoZs3wXsoRvtE6fdZ/cqDZAWBqT5y93gAU8e2isn2V1zizOw9x315mb2clpsZRLYz+lK
fCez6fNj/L7liIlR7H5RPD03TaoUHRgUbf1lJIYDblJHuflZwt9CzZ/XHqJdT7NtSOIb7T59sLaZ
DTXgCU+Fo21XLsOFWwPyACh21HGzontEnOcLZqFrQCxKNaSja8gkaojs+HbpNIE3yUTAGs6fKxIv
1DknkTsdgYWqqxRkJLQW3OhFQMUhrWi+Dw4VroP6of0/5MCZceJW/GySnOfUgpgGFdgQ2e1y4Vhm
EPjboiMV36IM3FhEymz0RHnXJ3oZgamgBIYjYClYWg07fr60iqDPfT7qIe3t6iYgBjF3xm32APQB
Orjxl26jzgBZ8OSQ33wpzkBuUioS8yYjvwYSvF8fzGW2hxsMZ9TwSt9obQFS6gm5R411t6kTAajk
AZRn763ju0A/qWiBVwiZ6AXx/3PdECef23X0CchVM2MxJuQ9M9Lc1K7spE8FzR7ajbSZvWegDLgp
Ab+K3d4AomvXbXJqrZQ1XipFDMME0BAew5FfuegmqAM4uFGLpFf70WikR2X4NtoHjrkN3+cb8Vbz
ApqFjmNtpbWLxnabO4Nnki9OA8onqh6SG6dISf+mfnXefNsQ1MdoR+FndWgi3PI1hXjpt8FdkyTA
4CChDjJb/hCKU6/HArjKaHxQ7HibOYNjOdh6AU674sVfwZNx7E0KaCN7/Oho15LrB2/hFpwPgDt4
kaVnio/WYhZmusJmjoh0ML/aw9un6U670Q724179kh2VoOIq3ydPKgCWqLi7afGc6BMAda+N6MI8
YUmYE4v+PdxLQ+RGlKZzmXQ9/KxQoYODZnghhSoefs3EtFsQRZLJjclL8gRPJKCfIqhSV0Zw4f6w
ATCYXMDV4Qh+R+Ynvp5qjkJiaBhAH+EKMh2g3gZ3A1n1PS713rkgbqaVGqepDL5Nqj2mBwNMC6RK
SbmPthl9lT9k17SIv2LdLtM/3OQ4g5JkOXCGdcjEY8eTuBOp+qPDev42byNaI3uYvedrIpfWE/A1
aGiBl8OcrHNFa7SVUPYiXGX953iL1pYKT1iw9/0m8AwLb62z4wz2hFOV2WuHaUGvohoO0QnCL7aZ
OmdaTL0epchsU5ps4o6Mj7lrUZTZOQ0ATqmAJ2jr96zT+Ri4I8Cy9mvvq4vLfSKfjxvEOCoVdYR8
cDjdG1u9hjk17ZkW3uBsZ1bvJ9HH61d6QYmezZmvPYnGPu5ClYUmBUElPUl2xht4ht8TWn2MmLwd
OqPjv5bHNc/ystAWdxY4RXBW0HSmQZ2d73Qbyeg0mQO8TR2Uz9qd37KdulWONUyagzqUnHSb63Nd
0J9nEvn1jdsGlwjFcFScqPqz2Ix2fDsdg4d+k5LsOFJob5rfi270DLInY7fKlnKRzTifMb/WeSz5
YqRDfrgVbq3HALFv9RLbycF8mgJn3hgJyWn1JN/MwoqWugxJOdFMu5yoqVEKk8RX2NS9/iDGG8Rq
NPo9WaRDw/rtYI87eY8owlaerq/5NxDEuakEeC0CQwNP9WC64O9z6ne6IKd1QlUvelVhmzDHQ3FU
ECrtBQekMVvrMNoqlDayHvZM/Kc3YBlvx1305L9Vn+rKGVi4YxgPAwdmNNPw2TmVBgScWdNSlM35
9+qD5Ba7wOktVHDILvwFN7HLgdC1KOHyZVSV4ZXjARa5N7xRfCfAT1a/Bh6h1Ft5QpVHQElMnoYy
EvVH4Vk3M1TZS3MAON+Kk3aZVGcyZUAXISGAspHv63ciM/ZDQ2rGKoEy6W3xeYxIT1QU0ZgEB/xg
3orQosK+dVENsHbYLqMCiAZ+HWPlYMwmnH9Y5IkKGGKsMXIrJNoEjvzDP3Su5aFw+AG99SvdXRd1
KagwAJkX8FrxIoxdNeXzw62o6VgPicB8YegSt35rt7egVjKp7sV3uo0KYoTJb+1OJ5ZXfuW0pNYz
WHyQWIvWKt0uExIYC5ptkGNlML8XCGxN3CiNFH+PRaboAtUCkm9QmQ7Si9vo/frlunzP4IRxKrSo
AWNfZBAWovh8U39mu4QaVP0Q7dgZvTUQ48UjBZ8bjidSH3jN5O6OKlZV4AtQIvJ9DQ803b5HNDii
EytDGCTf+W6zzQtq3gS3ay01l14BW9U/krkTZdVzGPh6mNA6dQHX/xUcxI/6JfaMlZjiu5ufU1dn
grgVza0k8usQggA1YT0WL+7sIYcG/1ol+md21B4QW9D6BtCI+k39vEZyvmCNMU+UnbGmM5Bu8jiX
jSHUslpiQ4/FQ3tr3qklMh4VVXxq0YDGP4u7aT9sdeTxXleOElvBi4mfSObukGaFhRWyo9S+mRq5
FWYiebqtGKT4ACnH5NYkspt99B57fU5XAyr2069JZxrlRFlFAljpQrxM0OoFBY/B5lYCtt/LYJc7
wYvcVUdrSUGhdgHxAlxMJPm549QrKdCtWuhG/T77hXj+Zt4IqDLsXDQzdrT8tYauuWgATgVyxypJ
NTOQMwgcqATmyrt5c9fv0SVxp3hIyoqHVRV8GRdhXoBrVxEV4ZVH5ATGaabpfQaz69/Htyj6hxrq
d2AYkx3l039YOTss9OB3TwcgL6twAHsBr+8nvVBHOYa+7yiICMKMdje5CxBAp7L1224LGtyv6Kl7
NNdM3GVIJMO8/ZHLTbKfjVAoI8jNUep2097hRWPcxeRTPMjIAUnQ86sPUkvX5EQk3xzjD36bhBbW
Nd3OB2Wv2BW1bixaOtG2+RA/ZGIcpo2GW/swr1i5Jc/ldLY8IkTcDGoDpoaEJi/WQb0fbcv14S8P
P9q976a7/mEiazLZAl5uLLgHLFa8JfMKX+r0aNTSLqHz23BT0eSQ3M075X84+67d1pWm2SciwBxu
GUVlWc43hCOTmDOf/q8xcLCsEeE538YCfLMANSf19HRXV1kxy/mQi+PGDgkUgPkhYl7U27ZPtFSJ
EthpkN2ez0jlu/G6fMpLJ0Qj2mbyq3PyAOEjRGz+33v3tu6GK/QHSaZJAHTcEG9lgSHOeTsiVrEG
L7672IoLDoWV+uhCl8jqd+pz7EbYVLrbbB8ms1lZf3/AUmR+9QHU2Ecl1gs1xAeM9g5g5494U/tf
6Vb1k72EpK2am2sW7RfTJuX/JDEeW7Ua4P92UW+iRGUcElf14lP+pOyQV+Q8NI8LTgxcKGO0pBpE
r7RGWIYhhUA0dqkjK6uh0nBktJVG8pWOamdb7ktZD/fdhpkyWbpVkAaH4wVLON71VGkqHfHEnKoZ
8cq67i1wcdviZ61bPSLesDWFxK5dxvCWPKGmQdoJ0Shku+hAf6hLYRI1KbXuLoapHJB/f2nMNl/x
G+mU2bUj3sH4inVMF8MGHRVryHTAG6r0rOZyGs1xQa6Xk+HKXnE3rwiDqN8628nWEBWbW7DjoCGZ
FS4tjFeTAAMkFV0VMSGVrSnHPkv5REmRIOqsy2e5je+m9T2Hqti4Utwa2SltjeftQTTzfehymxN5
dbBil9uORYwaIHBgQiEqBm5TKnpQQavAj71KMgnYxv6riAS9XTnBa+NNDnrRzMeduJZcxYG/nM2n
DNugX4d2i/IVl5igS3sLnNCKdpPHorVceA6A8JnsdsicqWAwocIq6Ilw4BHg4F4eS9EJH6R3/mWy
RXUnh3gHMnbfrbsGGF5HoQJarEhF0sV1LeOmOihUkq5rHru3zJHeJTv6LNCGCGR+DQj2J7jnn9qd
vmHJ4S0UwqCmRfhCQSaIr1CJi/8VwSEFalRokUqtDRYBOTuUA7xpXfsN8vFownuILeRFt2AU33Ov
tVk4pZdskSNHH6UTMpzMTfMGxg40IMgU0bwB+TwaNSI0JNMS4Fukw2tsSc+Nc0Zqy+uc+w8CI4nv
PrLGQfKe5GxLJGzteFual3VxDt3ZkRztmHu6w1ib25Py+5uACL2eH34SwmEguZ8BOjrm4IA3x2nf
L7x5nOwSqPAYM7HhViyHK97GSEhnEqZTUC4BwkyrSY4VetwKI75Y9XP6Jlt1DuhX/4geUjfcSnuz
GizZjN7WHeaqWUPq7fubf2XmP4gbuPb6+AgNGkLYnqCapN3EBN4pfeySiyVAVwTt2p6+5t+Qvk4f
C++yySNrXo/fY+OKJmPWbwN9dGeS6jGcMnLZNPw2yaVY01uUrou9sMk80YKyNgf4m4JOdbQOzYk5
MjojF5KM1ybpu1XQOrCHwKTo5X58d5/7IbqGnkgHU/mNtfaivXASXiV0L9VodPr8e8TL5g3STUXY
0G6kDutcr+TLPKA+cOAjK7wjpJCY6L3hzPvYiv3w3vBAgTXYJLMb7Av/P2TRMQG/voDyxhrHZxzk
qi6oQguuco7uwbLb2/K68spNlQClYWlrK3zhn2vTYN/At3c+eBzxqMMtKwFppJFz+MsPxRFIB8Ua
4+dWwa544xpzvJNrB/q6toJ2aDNj5rFvg1dYBJaKh34PNtpP0eyXxUyY5qERsOD8ST0JPgIq8dR8
ZcAorNRzq9ncQwBsnRXjScL0KksHC0cLQTOR8QFM7nq0UUZmQFYuCJzzZ2y4Q9S7YAOxw9bGQtt8
ArkIq3hnPqAXx2xAfgevTMIdR4dx5STNkUTGnG00t3+GupvJQ6siMadjbjZHxVPPnf2G7m5WuLy0
vuiMVMkdh/HS0M1ciUO9iFD/giKTM5pSaAbI189e56afyEykzOVlGaQctwpBuZDPYTDZdt+5H6z7
TRuaUHOfv3loZJisVJe4ZFBDRxuS5ghcb1oG5MLoaqMSUccE65arnQ0zhuYKKBfM49Z8epotEzB+
RzVXzG7Mxcvit2lqWZNsALPrCNPSocvs5o6zuD3qXl64I2/5yi8txxyd8DzY+YO8DYEo+dt7LQSy
CCP/jZ1W9M51UGPPnHCx9FfhHO6LR8HGBZ2cv7jX5iic1pAqN+sdq7C+kNjEFiY6pxLwLKSYe32M
inAIwjxA6Rh51ArtW9/cIUYpu3TzjYjn7lZzBlifHXUfrZmoHfLj9OUI7mWo64EkBE9gatKFoWj0
qgkzC51TvWFizNt0B9mE1E/txOtC8+85XrohEIuis0kFOTkEzqhILVMvdY9MLkTNrNlFJsEK1+FX
vYqewlP5jq0t3emlKX6K8B3wW4BO5X769Pc3LOQy8GSQ0bmJvioofNIEClKsgMlExzdMa/5LfqlI
gRedcVZ6r1jdBkQVDsQoWU3VS7sLQSHSCxB2I32T1GslSrg250RAhkZ3csS34FV0ZkSEWeGGX/ke
qMyDgVyrn5xYTuQ2ayQD0wuZUTStGpCToJa4DsJZqkhhFzUJfjJrzVT9cAuidp2xuAtDVFA7V1UE
Wqg4IWlzvZPbSy5Ul7ZCwDOZyj2KfTb/mK2DrbYDESYy9bvsM7eyzWXNDDRvtzEsI+ggiD28uemM
oxBAhkuuUUhOfPE1eEND5BY4ybOBYl5gF889Du5qGNBlsM4O8j76YvrN20mGHi2SSGCFN5BguEnN
cRleYDJu/mrfnHg0KT8YACgN3udlp9g7iP5EtuY9CSsz9MFzjsbLEtXI3NJR4Ed/OzNTeHs1I+4E
lpuEngg8ad7gEnqshlzgak46WIArWRVbMNOWm2AViihEIUmYe3ByrKN1G/Ii0kdZ3SBVTpTFqB0Q
ZyWQMuC4scRT94jN7UgQ7rN5f14XLgQ8+ftmxTjMt8EAEdWGrCXA8gBB0nDyfhgqiG0FF2vyUNS+
mKJV3GmbyyE4Apr1nYdmGpsiYCOczYI8L9yVxDTh6kATBbigqMHKUtoGaQrHLZyVs7yWHc5J3uXT
u7LvkfC2Uh896d1qykxEvpIFvjBvYPnTH4Dztf++/gYq3k34GGxJBr5B+ZCAAQpwXZNKayyafOR0
7yor672wz6/GTF58v+LNKL5EfRLhvoj8blegc8cOtpB0Q7Cwzk3hxHnTUwd8zKN0374wVvr2MXk9
VMqBclDFu8gihlo/g1jPj3W7f0JLM4iXyEJb7V3qsjbXwjECsJwngh0oqaJ2fz3aFjra9RRjO9cg
hgj88n1G91tlQkbADA+KVe74u5FDNxxjpAun6MosWYRfk5xwUoJ+Wx0wJA/x7Wp0Q9OsN6PVPVfn
asMsO97GfIAF/Bsl7bYFrhrnSkSQ2ZihBxwdxoeyzR7nJjEzL8B9/AwlCDu6O0vr2rokNiGJT1iX
x9LO+v0V5Ct/DboYu7INIsz1jLyJme4gBGpFZ8P5En1wDaHZpqzMbrMZWdtqebIBoVPJI8qgy3FQ
EtDTGhLKaDjpbWXV7TOLe8vwYgtMki5lhkCLR5ao/v4/g9R93KE5VWwE4iM94eIG3ngfngDgny0B
jS//BUaH1QWxNnkt8WiRoPZwBy7YcArgIDtr/GixjpmpudjEpniOgesqT6PFUq5aqDhe26Q2sJ6D
6F0NcVRHV/5ON4MDIJlXbC/7ygcUwVV81oVH5ox2g78HSc3pRWlrVethkPfCu+wh3qb+6JQWf/f3
yVzco//m8ie6/bVHlTKO1KGGmd7V3C4xG1fBcHrGlmRZoe6VJI8mQarI7H3MdngKtmKB60vy/x4L
Y8p+brdfY0FJOGgvA6wk28ADqcxTY0M7z2V5l4Uk9NVe+KmB/bLTCXIbJiPsyCcBzqzd1A64wp+B
/Dn9PaCFXfcT4AKMjSw8IJTUBREIRltGvY6CoYBXlF5a2bcBkGojka4c7ZXbqefULlZ/W12IAmCV
8KEhDNCRFKBWi+Sdo7gKUFRy8nuknq3MTZB8M7YXv1GBy89XUv6oeaV1GkwD2Wljy3zE3S4l+vsx
ZEOBxryG1t9r18k3ogEpnQxBgJndpY9Cb4ZOIlgIBMx4HXsB2EgkADh2vRO62RnarX9PwcKD6to+
+b5fS1xdZrExJCB1u/XsCvbFlV+E/eSK5uVB331q3hsjz7iA3rwySJ/Djp9rUN3BYPCqCOYAGu3H
fiOYhqPsOiT+vlFXYY3xNs4kYu14KvMoNBB0zPUYE37iamXEMtc2d06O1b4/J5qtbsHj05uzZ7wK
VmpXgSUpTK+zkBkBnwmWF7rnSG0in35tu8+qKgrbDmnFc4/AfftcWNoM0KgMqoV9v4lBwaQgIVXZ
3TF7jxwdWxC5IYk1BbdVBHwGed6A6RgKnzqV3ZSGYCz0Fg9JI3CVzhR3k/WeWXhPikcjt6VT5cdb
pFV9ltddyJAgw4jrCyGYAdZDurzTG0odDSWSuh0q9NrKOH+h8eYDU1AjHAP4zONXw8ZYlc+DYbNu
lqXNDVofEC3qQPqhAYde+CrTBc7A5Mdvxj10B1Rz3qo2npohMjOIknp02uguC1132wNMcjJoQEau
kbzZabNqN4aglUSSU+/tyZF3kS36kp1vJvdiE1i2bkcAjppFDtlGO/fst7WlO4zO/gVM+vVHUNF+
rJVKLfMTeVzhIYmT9W5sArvZxeiANna6WX2mX1vRTA+lrTOu2p8BXl/p17bp3VbVeq8LsI0NB3ZA
+fUV5dWXD2WtHxAamuoJ3W2v2am4b/fzuxqDD94SnOCN4dpuHx3XX0G5Vuis5NASwVcAEvZSQalv
NMv37GHbP3Lf+kq+a1NU7P62KS64GrTuojcfxw1x4g+A4pc7leIYmqkzjzQKtEMOFWS7vRa0dNrh
PtHMD96MvtX7p9rkDKt2QHtpo8AKlFyHPajuu03Cgm8vwBKRCcbOB15NAPJSo9y72ipaGgVyhkf9
AD5Pc9zqvpN6qYeeIzC4oP2Tw34YzLkzHziP2QdyuwQwjxQpDgT0nOB+rr2fHPeTmgkqjryySQcb
CDa3N8dTvJtP7cWsOPdNZLZuL6B6SfYbpQ0kRRewkHOpFK1SKeAnMBuzW6OK2yYm9Irw0O0AyTyA
kQ8A6nIlgfiunlBmziygXyGljniQ2Ud+GxBef4x4PQPpDGHPS4OPgdcFgi/p8UoI4enaY+Ji/fln
7Q5YWFAAxtaecdUuhDfXtin31+l5LKQ5bPfP6fe0toXQqUz52L186J+zN+KR1q6GraqZyUnzCvIY
Zz6Hb1/h159AeaEO3UdlTdaicIyz9Nyje0DaKR6ay63R4XYn8VSymAJuEYzIYQExAXU2pKmR2bue
8Q4AoiGsC6R2Wm8irYbNDq730DROehxZxhbGB5gG9F6ww3HP09d7EICqKC80CATuGy96ksEruRU7
kz8f0+fICZMVYueGdZkv7Kkro5R7Fbkoy/UMRkHa5YUrwdQhDbpqXsonbSeuxIMCUXswMGQbaGhm
LLKA24AV9Qb4E530O4kAY11Pr2bMYxlkeobGi8Crdomvr0OIhL+Lx9AaT/ljbCt+/JI+xefEY+WR
lnY0GrygqYZyqQCwPPUgHtG1OTRlhYvTyu9BrY1OHEWwuwtSZ02CJlrSw5puQ08HWd7FgZt/yj1m
LHWbdcCljpILsI2AAqOf8noG+ra+5C2Hj6icS+Qkx+xB3/K+CHWhNelUECBI8x9C2Gub9F2G2kTB
KbBZb7Uz6ApJh5dyJ6OTPgODKJ5/ln7Q1rnF/+9Jw2vD1HKDIDw2xqhGuvt0OfY2qbC9KBsRGVrd
1xy0P7nGo/DY7wJLsf++Sxden0hEw4fryJcBREo3oqBVmVCQQPY2eODX5Vkl5kS30tEBNLF29YLT
QNIbbgOUfXgO0u/POOsn0ItMSEVCaQ41ae7N6G2AjpDnZ45rwWdc2aL2DzenCfjKYQvo42yf7fTP
yCUYctEVDxaqDTv+nWfI6i28r0lS/9/4qIMjFNUkDgJsFk6E6k6BmzGyCQWYtIv2rbnWmdlt1iip
HcvxAukQRBlQw737wT+mIcpIkw8krG2ATVSwLuvOZxWTFl6XV+Ok5YWLrFfUdsQ4oSbUOCiZQaPC
ks/5JrGP2qkBreTfm/S2TU0BgwnpvECLP3wS/b5pLvKciEZcIMJWXG7/PtrZW2PWqHBXjelNH/XT
HTmb+WabHkDz8Xjm7qN1+QreVO/vL7ldYnwJAKQgswNiihRUrt1S2pdGVdYXoI9XXOvpJx40yOJL
q5iqLYPDpffSD0aAcdtGBJPImmD0hCMUeM5rk60xpKM+Qnp+PkTb0e19SExYwmuxlT9AtMxyRSRU
unpVUNaocwMy2wA7GNZaFzH1CrBjT9jUm3mPduYR0R1jPm82MDFnqCSSBCUboEHXg9PwgOr4rCos
SQBBQAsCoNn8wYCpkMrd9uvZesPDklXxvX0wwyzSUbje8FLH7UItY6DUYlCPA5JPfnLQd/fqp+ij
3W/NIwGGHrzGtnCmuJixj2+R3T9mAUhCNY68mOXr0U55qEV12WP3HFAB7u2Q8FLo94hlUk/bFdv6
UV1VG8NnMYHcUgNQhqk9pJTckJdZh73qvY4wPB/y7YDt60rnwky/ym0FT4WiXIvAJjGrJ27tdIAM
v00ABCs+M16/CW+oz6E2mQqVoJBX8Tlt4ygr7Qys50YFF4p4Lgu7cUcHHZerahsf0icLWmKMPbdg
HRTdKMCjBA+eWpmK2JNIC9UMWvOW+qC/altCx9xYwdGITdwQKCLZ81oUTG6nu2gkY9he2O9Xtqkd
UCX1VHUVbIOt/Dt7rLeXo7QBGk3HsI3Smi2pMssH/olhlvwsdarBTaQCU4KNhxwodcwgeYXUbwmz
3EYF642w1TbzxnC4r8aeoChg8htm3fl2pIDqEEQpCJkAOVCpqykShnjU+qIkVRy3W8f7Yl88YG1X
SEshlE3RXtWttHvGQMlb93qgxCo4rQVeRE6IDjGCqL0IF8gVWiVeWijQveQbpLZ36FOzoX/0+be1
24c/ElC/rVFuJG3HBiRIFeoo0ypzQOj1SPiOtH2/rlepbzyA7MvpnRZtcpJX38V2ycwsk5NyM17S
zkAE4tHiRb391aQoYjlrSyR6QftO8j2qX+3qVQicow+z62Q0hZfEZy7v7SHCswRZXiwwqr/Q4caH
/crB9BcUGXo4M2s6KeCbP4HTpFirCfB+mZ8/oUy6zr3JTv0A0G2W/7gFSRHsOMJINJ0i3Qys0LXx
vOQz/pJmUMk7FDH6CkY/9aZj9Sy76lk138pvJLqcwgG63UNfEqsw9FMRpCYdJUgMHiwUUP+lK6IX
/tLksoSt3a0JU8B0QshupjIEjoAc4f1gNdm5kzzoT/87Ag8D/2VZp1zXnBpzGBLLyiHbXw6tC/ih
c8zdEbpEaKsgh6p573d1ZSqsF9nCguNBKgI9jLZ1gFioBb9kXN+I0HKGgh9kw1ECz98kp0Nyk5nP
Is6Iml6EOzoaV4D2AxMA+ZJfWyuNVfVSREJpybtpHd5N+xghHueHfgZrHetRcusaoSLxzxodzGoF
5Joiji+tyzZC10O5jdx4h7emG3qzp3g18329ENDBIliK0feEkiwa0a/Hp3OzNkBbkhyd2Z72F3Qr
f9bO5AZP0SvnMon+yc/R06mDSgGDhDAFsGfX5sI2uYjDpSuhluMIaPzEGz5+4I9KQB7v25LFEXOb
l1aAbwdyEJcrQCEibQ+K1U0OyRrsUVdageLWkS2oSW24B7A+DS/oa7DEe0ik7UovcNLaTN+z75S5
hxZW9fdH3OCsanXMOhV+cQyRe4wdHqCyVY6OJzBqyKJVHbj7EXQirc24ERb2LokroJDJ6yRBTV20
aMGpLukMuxqqbashQ5vZq3hEjHkU9pWdPPE+pA9IUwv6FdHllldmtWFi7VgfQUV7UVDkQtJhBVpX
2ApukAKpLDrDd2ZBAUr1CdIgQJU5f+TdU/jerB8Zk0CuPWrH/Z6EH9rhXwd4krSyMGbYT7ZQ+/GE
uxgtNeNRT80a9XpkJnMkQZ9EN7hLntQn3hxW4r6zDPtB8jI7Y+6FhQOASA9pasDtAYqnGw0zNW+y
MZtQ7r5rHhton0A4alsdORSDj/K+YT7KF+7kK3uUk8atmetDAXvcSj9NDr+L11JhX55KtFYJfuIl
6/SoWCz8rLQQcKEWBpEN0OCBcYOGsc5T0itSB+QZyL9kMLcI4LtCoOV8CDayZm53Ch1prYFWBAke
3UzWiY9I38lWEND1x83k5B6EWJ2zuK3OOTq//t4TCw9nfNO/r9Oog1Fms6ZmFb5OPdWRI2xEQF56
CyLshTu5+T5wePv7b5NLUcKVSeIjfm1DWSnUshlgUjs/x87sg8/2VbSiw1awSIt/YGaRKW9jV0LV
/2/TzNFSJ1CZjbqpRJjuvrX7+bk/vCMM86ADsz5m3milLJ6zhQctphcqZYSZCz1+N011AsEcyinG
GtrRPSDiSWReviencg7ou38a7PAsIE/jQ0wQkj+MBP1PBzh14NE+ibI/LjWU32lvqxlBGNVqhwS9
cwGABGRCzg/OYduLgI4r7vNgCq52iE1jz5mN1/UAGhfWS+RI4GjVzXEjOGAY3uv2UJir9nnCovSP
sxeYp9IOdpHDcFC3ZVuAvYkijy6QrlykVq53RpqEMSA3+N70EWmk2a7f0T+Bx9dX56Xg4vSjrXIE
TMDpVur+f8+Cwjgw7qCLJd2giB+vjUtpwtWZApw7eqBeOTCZvY+qrdQurv7clI5/78TbZD6sofsX
ZOKEFgYl+mtrmqrmURL2qAXVOO0QsaxMzexfnguP8Kaon4WnaehBA6sSt52ttfI5rVhd/AuRo6pB
5oZEjkDa0dQIcj/mYthDZL1+zpDuiPAqS9bB3YTmIIcxWjJ31EbUgQYA6SAIrcDRQoWO8SUNu7gO
0LlgyVZ/HmRQ8poTBNoe403rS26GhFJ+Z4BaH4XRo+EbXpejz001oeHbAAD09+csuYHfn0M3zKhF
kOY1Z2RWvtU9FdWU0El3wQq5hWgjreMzEwiyEPZcGaRCy3CYqrJIMP4Y7L/gi0Ov2aldaTA1PgZg
xSi9T8YQb+o0CmLnfzOuUn59HrJA6lNYHKwWgpYmmBLWiXtEpy4KJaKX2n/bW3LqV/aoyzXqhkHP
Kthr7XYrbefeMswUNff8IFv8WwH2V6gz2nsscYS0Dvbaf3DtVx9AHag8qgu1KX4+oNk1oos9prof
4foJl2qgmTwUqMHc9b+OGsGkAWdF3AWeRTQFR5x0Ra+liKgmS7DrJ5RO7t5xktG8jwdRBG96XKNn
49hB2I5Vi7z1IHAaAFbhmQt0FXwW5a8EA12rg9bW2MTiK2HujJ2PlwT9+bEDrjwXtAlmDk/5MEDl
7PS/q4/AOihV0bqCtD/+UCkWWeciRRy62mpwfYF8aA96HphF6THc9Zb0KOEso2k3u1+lzGa/25ca
al/II6ELCo1YpGXn2nmGgzpyUtHUlrgDdRlYhXU/tZ6K58JPXZbvWjZGUCSgoUMrNg1oGqWgk+MW
88whHzqvDItECpk/O6gnrZiu6eaNQIb2yxq1jaOLFs6qgaFVjroO15wZHS52HJvq4UXe5Anj2N6W
GSlz1CZCx0slCCjq4s1b2yUQClCz0C5o+UHGyPr7sNyWpyhb6vWqqUICoGIHW8O6c97HTeqhL+CZ
YMc5dzwws0E3dw5ljtqhgtyBw4oMrX3unOlN2/QgcwLsTAaxR3huvfrhxDyTN5VUyiaVXEX2SR+E
Ajb1U7aKbFILm6xoC3EeKQNdQQuKztFDfMW7uccKnm48PrEtg+KY1L8g/EF54AGdZM1Uw7bwYXym
b26wE1F07NwR6et14TOX8+Y1SdmjdqoSd3xakuWUdxyARQNCFcKDVoG/HTkvQo/ZWpedbuXe3/vo
Jmyh7FJbth0mI+Mq2AXnmKsn5vud4vH/H/0Hy+MjwTu6pKDQQO2fC+SVIsHo4eHWotd9ZTuwggDN
loHgqHb6t9h/i9bdBl1Sfw/vNjj5Gd8/u9QeMnJJSuQErSqEe0IlCpDBtn6vHQGgofxiPpxYfenS
os9BLUBQQVmF7UOtZD8Dw5rH8OUkOjO2jXMQ/Mk63D0HUA0gfTXaXvR38cOXak4vYEAwQ9eLNjHY
N437B2YulbiBq1gR44fUMsETAVmk0AKYXJEIRZrLNWjI0egar2bEpbKpnNDKXQwoAVZbHkQ187Hj
WQ5q6fSiuwV9YmAGQCKQ2lmRjBJQM/E1ytm9viqPiAotRz2gSMEzopXFMf6yRP7/1xM45qGJkY2w
VDm9bCH4NnODMZrbiIzMI0IiAOsJ4dsPUvCXjVTP5CbQVPi/jxF6m3hieBrAHaqvb8HsOaP8EZn7
wSzA+KD5IiPEXraOAEGBT0J3Np2+ha5WVnUjVnFai5ndS1aJB5wleNjBd4MHXg3FjDgH5p2IsJ0b
aC22mb1Zt4UgMgeAXgOAKaJRjOY46vI4EtICTbzqrnnT78IMwPcYGY7pQ3PRvP0mzab0WjvhPQ+s
WvkRu0bPWIalWw9qm9BGJ5uKaIpeL3UphshLdnFjZcjPu+UBjb2usuM/W1SgStAnicZ/uNOvLFKb
SxOnzmhyWPx59YNidDgawIK2oGGrWdWH26Ywoib8a3jUyy4rRxXECxFU2D31FNmdk9jcBWTj58nT
PhmeceF8gi1LAJYXmWzMKHXDzVlz4WsoQ+KGw3ggrpKZ2MsjWuzU3fzCMLbgFPFUBXwYplDGo+Ed
Y6xWZQjOYzyWjAPvzKALBGMhBHneEjPxcHQZ9ohbp9zelT3qukkDOZ8lMQNkB8Dok+wRZnEXPQpI
T9mdYbaOdCIXT2kW2/hbuWdYJy7+L+vUpTOGQ6XOOax3VkEeEPv33uVRfNdt/lx81lb0xTC4cIsj
IwrGG/BNAXBBqzKInFjNnFhAhXsH4PewVj3FORwPqAeUKwiqeRdzjVbgDqmI/9DISCSPf9mmDshc
15rYGrBdnHoT9QArOKRe73x3mskqiS6t6m9T1KpC5F68DFHZgDk930aHdsXtuBOr6Lvk5jAgiNjy
yDCi5Zey0mqtCLBzRazMYLJpQSuDWj6YXvx69RK5xbOxE++ju2mTIJhJ39OJsXlvecx+ZvTfB1Be
oM7mbjR48gHAxE4nFdgk3Rsh8sR/Anxl1k7kAvoOfKqwBiWuq0FbKPLGg2E+grDfYWwtMlp6LyPB
rKGkABIBpNmuPW5ax9Uc8zXAKwhe4HeRUev2ERxvSLgM5FVsdyAT5D3WWi+9FEEj+M8wdYhyDuJX
zQjD6H6ZfR6XOw/YFOGwwgGOy/+gbkGm/Z9BmoGlD5sE4vIw+Bqum8r8yk0R6z4DRznZPPIdYG5i
zO2SC/5tkfiRX0GFMlZZpwiwmGx5q/sK7i8b7hU0O3uJVa+8BWVRg6NO6UVF/6XSktl0Ix+o33Vu
Z54BLBQGl6K1GlIaK/FJvvt7hD/P+dvdg44p8OGhVkqX8hXUCVtVw1Y2zupa20hPYIOwGvOIHkTM
Le+W1hO2snVBPM6veFt4YZUJFyMGbF2kN5AvBUqHuuYiY7zwnY6Bqx6SAFbyGQFXvY+PnH1x0H3q
s2Cci3f4b4PUonaJDt57VEZIGybSsoP59CKazXlaFWwVRfLxN9P7a3BUONRUCFnrALYKhw8cFX1x
qcmjEA3azSfC10SKP8fg+FHehU6Ll3qKujT/v5cCAVhFVAjAFUQ0gDWkTuoYRAI0cGZEp17gZd+z
227eZ8SnmgNc+Tk8lp4cIqz4e2vdduTBqqKQJQXzJxAUdNoq1+ZASKUaiNEClDZOthu8ERtaMXMI
sKFzn0fOG2eWRfhxC4whhsGqgiIQ+HpvMF9SlY5Nn+MpoInWuKnWwh1nxY7qg8RzPnV+v84gaDC+
CJ8s0aulQwwUqW6AV5PnUQIjUdYvfzHWBaE/mUgAProJtObC1QXHWG6tYCWfAUlaRzLCqY75iib7
iNpnAEMb4FcBoBTzTe0zGe+reJoFvKJtDfSV9qHxYs0xRckpd4Gjwy0TYmRmOLwQRwEJjYwoaGyR
m6QfXbo6tnpwgVnpDPK+i6s9S4YdnBt3tiYfkZvbTDZjVy1cd1BwAGshhEGJvjzlJ4tZ4FODQ0DK
e80d4eVBRzFu3tyUV8EWpVybt/kNXngMR7m4mxGxAk8GVjnAjyivMc2o6mftSPI/8zNw7tJ7gkze
Pl63T6rfnso7NTSFLyZsZiFwRHsTMJOaqJBOFOp2h/rvoE2lhiziztgPYNV/SlflKt7V68uDYDVQ
9fLDY+AEX0a3St+ZzvkGtICj9Ns85TmkJmp4g5jv3WKP3htwM+bvuAQBZGxWUcEKrG7dpQQ9EIR1
eEET9jEqsJoGYR6zXmrwjOYQl4v42yC4kvbi2nAR5xVeI+FSSoATXms+UjKNhcQMy4H8FF6vTxM+
AzAlAzBVHjlwatLVntdbLsWP8+herSzkEFzJ6/Ep4CpadYBkRSBzT70cDpuDiobi8+CClXf/Yc8B
Zw+cLKEjw7fQQuHyNAcDP+qNFT7WH6ojoLvioHoou3xpTr5KwMMtrCcGXfPCfXxtlFryWDFAiU2M
th8TmgQ1c17V2xg3VuOClXc/rRgH+tZ1XdmjyRq7UiRCgbD3WPo6pN2zE2cKSHBunwwUDNudsDv9
bfH2SF0bpJz0lBXQK73AoHaWnlq0TID4+D5ny4TcBo/XdqjAZuTnNukm2En8GjDgbY9+CRekC/fY
RU7hTy6qVbqT/7z+gthlZRYXXinX9imPFaphIDdkIQcnQFZe3rdu8pI58FibEXJWJNzQsIt5P/b3
3+NRPIgQTovfAywxK+e6kB+7/hbqfir4PJGCFt8SPnYOMsvg4EZHFLTTQLqavDfP5SPnJftztBus
xGNxfywEBNfWqTvDUCZFSclKTGvVCTz9YhpAGgnopiRt8fpH+sKd9BUzM0U2EuVG0C6KYADvfiQk
Dcqbcdk4cWILN6K+5nYLmo1D/STsSyfzi88KcT2rPHvrrMFmizhLwD2FIiUd5k2GWHFKZpBgc3zW
oKOUOZsWQbVszaCpJPQTgQsuhAe4U3MqzHqdM9KgSxP96wtQQ7yOf4yhksZ0xhdwK4DMK2eXOe07
uhq8CyjXi4/gvjkOT/Urs5Fm4d6AXRSlJSCTkYSlHLaiyV2dc1hg1GZfoZEGraFX6GyG/rkC/+oq
Sy3mzXgbh5DJ/meScpNSOM9DGmCovNX7wirsbPXYt0DaCxb3ooJyIFmLe+7Ir5h8vmS30tsKVDb4
R1pS0aF7PcmiUk6R1AbIPnjjVnwAjjCxwR6zwnXkIbkMIoJz7Q2bx//Za2K8/6xSJ3jW+3FKQq5B
V2oemf0m+Ub/L5pFTOHzb0MLeQUys/8sUac1z9UmjWWMLwMsd98+58hhc06BpjuIxLYek2eU+MG/
5pNayVoPSk3oYQ/ycnsFz7PKee6hCOAHZ959a1ZMJZOFi+FqgJRfkNUx7nsNBqUPMAVku5m3xMHs
npv7cGaK6y3UvMF7iOcX+hQQRt4U9IE/RCW6wsJNF7t9bjzxBeHDTj8oQFkxVm5pZ2rokUSgSrAK
dC0LumaVMWdhC9bB8E469zZA5e02eYba7p0sOx3UA9s3UCuxQgiWXWrHxLkqpWEKu8JH6kSPuR1D
c1kEqbcGSJsl7uVXJF15j7TJ/5cRA80OBhDCSmdQb9xIFTt9umi4Y9flVvhsII0JF8Q/AF4Wfm25
3fx2AQO0xOL6WArSgHPEsqJ7EHUWGmWbJ9XAg+QaW+gwupFVAU6354+QUvqoXMPvVkwJ24U6LbYR
8HNo0Ia+Nchbr70Od1F6eaigcdq96Z1T9c64Bm+m5F3WMSjLUcsCAQ64taUXxgwvufbfdqm1FfI6
EdSa2F0Pnnbg7nC97YrOanet01rtC0sAdOENj4ESPhFAtYHLpHHaUi0MGt/FrWV8TLJpPEVn4S7b
pUSib7QG8IVyKGPxm8LmNfP/SLuypch1KPlFjrDl/dVbbRRQ7PSLo4FuL/K+218/aWbuxSU8pQhu
9AMd8JCWdHQknSWTM9aVq/DMxo9mDHDKoBuVmWMxDuu+KgFd62DvEfd+hjK2yR1vwUu2Ne6To1xY
6Q33mbF2bwApGYrSEVZH2wTjj+Q8K6k6YYobUHUijmz598HuNTyafBGa2ZeyvnYBpTAXhLg3zMCf
MMICVSoI+F2rb/RPfhxvwJU+eoqn3lJP/BW8hvwqqlVD+hrlt3Udezlv51HObVKIckJUQr/Otq+P
vp0f+Gu56pMWcMwrQ+qmJoEiISYV3VESpNzs6AgZJVu+m1Wm9avkmP6Acn/Wn0cUFylwtDsiSnG+
SUk1oKaYxA1S+qCohjDyVrUGZzj0EohJ8YpXf7XQDwHB8mm45dju2n1oCc28NorBTDKIWjS4lajv
xM1yRKHoLD1+g+488wSp902AKjLfzbjOcOUAh/edJTwQ/MLLndk2Egl7MkiAHve4MvhHyatBtICT
7hbpd3WvbJNTvLk83M+CZcaQgYnOKcjVom6DrckzpYFKXQTM5mFOAufoWS5w8wsgcon7pzu3kAxu
6iELsteu8Yer0OoP8i2/zWPenJc+hLGzkqIEq0/wIepNYj/RQxJaqWaTxjGgV4NKze1v6NWWlvCQ
Pcq7kMc8tuKxzqaBWfV8qKjZ5/M0eBDmBdHBSz3Y3TZ2zDvprnFDS0fI2b4899/r5g2UJ6K4ANUO
IEoHnfe5lUdGQSGhlcDU9tnVEedtdxvfQkjjATYO6i8LbPxe+yE4pxjPvR9gS9hjEDECMb2hMsdR
r2Uiice0scsKUu50izaCvxGEIdOrapttM8O+JffGHG0FC952vLuM/pnyZxd7zpJ8XuTQZ8t46lQf
g2AMG7yvMiu0xb2217DVtRECujOhNN2px967jvevt1CJAw/xPQTIneSgbkovA9cimMW5JEErhbmo
T/j6JtalF2JfVbJWI3F18yK4wV4Gd2h+Sp7RWge+hvgZ7LXuiYqWelseAgfl9uh4uzwta3eTT77F
Wb4NjfTsZqRVkcmpCe0ycEApexnkyOHMttYhzgKmoFvZIrj7XcZci2icYTL7bkz8rtIMYL4FoAS+
Gp7F2/FWfCmdV9CgoAwSHtcJ98oBs77lMomuHC5n4MwO6E05Ns2smwMac59L7vqjTTcCBJt6yKpI
VgQOX4MbUVrdeDOv5T/zzOz2ACwWfkEBK2wnaKepVr6nFBnf+v2qfFBuoJTmaEcdEXjCzTavOtwl
NuPkmxE33lHGfMs3kjchk46L79udhopPzZH24q14Y9ryRgFTBH2+h0ir9QO6Dvid5Scwe7/LmqrX
fHwCOcoSTKxx7yZr8AT7c+tlXvpSbPS9DNqIy7a2Pu8Qp4LwpQaZbvbFP3TKWAcd5h30bTCtGn61
tboXGdwoOuI6xSGGSAFe/iAU9e2fHTEQxkIKAtBzxeC5v5WypI8jcfiMrkhOuR3h+t4w64f37Kmw
/iAD8TBaIJq3kyeDm7tcO9+gCYamAwg2mShQOgfXuqqi5QRweeYWMi2kbW/S39ALsNUTTvcKvEad
nb9WUO+eRdN3nKlfO+CW8IzJ92UUpdowjx0UJO/DCz3G6Bou7AAqCRAuor9nkfr05uMy7KpT1SEI
MfOCzMWMTExCj+QeBP5IhFTgWD91iFTqNxloRYsd3fag+ZGRIlcpPBy6qNFUE7vgCAkfFS5JyXdH
A2YDMMlCNUEGgSabw23rnKCyEqlUAo/24on3A4Srclic5pgUJd79S2C3b6BBuzz+z4Ps/KA7x2W8
q1RH1Bg1rK5uPRj75Gq6rd3ppvNO4JLC71rIYrT4tQ4SfOtBdXHneK43AkodVbdym238JNmotMcZ
mF/l2Kf9M5d0Y/6CS1/I2KWR51VbyPMX3oSb8AF8fJDrM8B3hS84FCgJBBfC3rDIHcRMQhDTdbxT
7zMLxX4BQjq46EPIZCbpO98ZCh3boicofNRvbrRXFN5vKgcUG1aFaii7ORSqhRT7LrffcQm1/kJH
TvSoI3gJ/BOvfHDFXhUk7r6+hbHXJAhQFCnhW5B/RlgfJRx/fpmQJvA/4Cbhm3D7xU/NqmbiTXUn
8AMUK2XdZ5/AtnvnWlfGiYpPQGI4RScQgSi7tnurnPRNteSPEZQoxbMvzJ1DyMODDwVlLf2rfPeO
Pmwv3yV271CH13D8uUEuLJLJGLIyYWNREV9FjtEdOpt/gZyM7n3nPbOiDbnJkcR87pGvHj08eXnb
aOWScj4njJGmYZ2b3bwsxuathQ1uw3vkkKcTKqdeJ3SWxieEbPQr/ca/1udF4rEyf3feqAyQQbSH
fL2O0AZjopNk0rbsQ1CFCVdKMzrySF/QD/QYC8kvycfEJ2hPabjpgO8BVsDiZTZTasyui7kmq7QV
y0JD5WxRbX3ZotKmg+QtSL2IrU0oOIE3ReXPZZf1/aAA5pyiF5GshatkUhBKOwoZmSuDTflOJU6V
jvDSnNNoFWNmz0AYF/9EZjmHtJzMvMC4Ei04lGRDumJbFH8uD2SlPgojWaAwR17cGFXS9ECJZmLV
EX0IOb0r/eGmVgxb8qsOgfnKUWZ5yEp9QF8er+jheyjh/APmaVhU0fgFQsx5Cqtt6PiioaFnmKJ3
QS62YltaVZNzVm7tjFuOlzFSNZW6vvMx3izcNN1TNDw30VPHjSt+D33No5qlp0z0LyIvyIwqDVMp
byneSS39mETjIyWjC8pmS66Dq0557/CijFrUKLVytFcIir1TkKZnZQ09Ai2MwXv3URjSMUJ3nNJk
HEVSzscZTFwu07UmCnxMeT9ZZXSYjA1o0UwVuWsRCti8Ysd1O0a1KjyCDvFJxo6J2dR+ME9FZoxW
kaGXVMh3SpZxShlWvQ9urf/AMIY8KFKPUinAxN1zU9y0Ey7Pimckhj2ilXGy9bh2L+8d3sAYyx0b
yS/DDohiOtmNAZ0rY5TsvBlKjs3ygBibDUKtUKR6nkH9karXKGi3iphX3rU6f8ga4VknzdFExmIV
nRaRVKNK3gejdk2f+/g6GGOn9n9P0UZFBrvWeCTSq3sRXTwGZAvAa8WSEiVF22r+XCcfqZ5RGpu+
hsr8cWwl7wcLZSBtgzYw8BrrzELRZiRTToGj1qM9KbtwktxWoO5llFVHtkBhVik1lEqP0ccBSvTi
KqvHxAsa4VVvUI9HSHvKg5gXn+IhMqdQLvukG4oMJQet7+Xta6miBl7EhacN9iSmu8vjW/Uai/Ex
tz70TMdaWwKtK3eC9BhXe7UPT1PVOzlUXmUj2lzG442OMcgsnbo4qoCX1IOX6vJtodWWYiRu1MTX
Q04Szi5bt8Z/rYT1ikZDEl2PYCWdhArO4aGq/5b6xyDcXR7W+on7NY8scQlqKKO4yIDTmORXTUGa
UsWZcIAa+BVJUzRtDIPmZmBftcUiRUkF6f4KTcEjNeCNlpwfUHUEXyXNo60EjxhOgerZNoGMgM6L
Z6wuI5rlsO9QGQyOpnMgk2gpMUcsY1gc09Ib6EkqELetnkN/e3lmVw10gcScAL2gm9k0AMkkT42I
efQyRBGyymqpYYGm4if2MveUzhwnaOdkvIoi9EkTdfM6lkCKJCeFsGEzkaOW9JzM8+piLaAY1xJX
tBALkALYqF24N0j/GqujnfXarlJNzqhWz5oFFONT6ljIIBSGSVQC5HFMDU3z7ZticNXIvqchcUFa
4DDeJFYgr/vZPJSBImpyMrxUSFg4GWyjTB4ayOU0t5Nhq41z2Uh4U8l4FaqHQ5tXmMpSVqyGmLmV
VKDChV5Ln6k8l7JSRzyPEs3Hc5v1/N9z4y/TvIAwJ9DUePiTIGckkuDGGIJdk0Yvfpail7xu/8bQ
S6ImeqgM6IjEtROXvgNR3mcFoZjLo5/x2Afq4ntYcphO0LOib9GylSGEJKGu2lBAxRVqrpp7guYk
pgv2qh/MOAgHVdABosxXkRmLEvJElYesAqaIHmcIZ7tKPjpTASptonAC9Sv1L4q4BGPMKumEHLVL
6HBJy4PcHUTNVqKrPnVy/RH0NAkS/BHvFrMSsD3HZBYZ77QGEvdzg5i0z6KbtMFEFk4T31PZ0lpH
yY+BuKWxi9yV3xxHYyv1+7C50yO30g5RwIsDrO3gxRSwKRpBGOVQTvA5tRr86mn9oRG6KQafkw2c
vSlrSggBgc8DGo1gaGHcn1QEuRzlgIn1djNo2atkTKfL1rp2dCwhGLdnBjIC8KgXtpW4tmrlUOPw
n4RbiT754u//BsUYqWY2ht5I2BhVLVlheqqF0iv0gypkdp1zZm59gb5mjrHRpg79NIHAtw1HZIvg
IBBQoalwnkPrILNED8SX0VLADIgOphHVAnYdrdEtGYd2GviHQs44S7R25mqgCPoHhhlLFSW5X05z
PjA7DtWDJtQvdXadJ42nQXA5BLkP53xavT4tEZndNslKJsYNENtssMN8a/7B4OTrsbD2kWBPo912
mfcD40BHBiow/7c5+9yLN7iHNu3c+ygGKHBDz66g927SXJvSQyPzyPBX99UCbP77Ih5SJEEWILCJ
R1Ehu0MfwRoFG/z/tl94XSBZUucq0lNunsoKIZKnFhz2vPfS+hwvvoHZ20E2JYNZYcCaZpn+r0G5
CykOZFcRcIIVrt9XlqHc1Prr5Xnm4jIbvtD1UO9r4FYTtaAkKHanHBRyxCug8iUkqVVoSPQqjoSb
wWXo1e2yGDGzXbK0E+JsBHLRuokIDQBt2HS8F8360s66Sbg4QZd8vhMtllboJzEXgjmlOIlO3UDN
R27al8sDWSkWxGkEuYh/QJiLfW9WjW4OqBqQzBvIBDfk2TQ3lXCVKtddBGmbZ5Ns6ubayN8bHi3H
qjNYQDNXfaGkitAh3GPLKNdoVdGaogchRBlbJdoapAAFXeV4g7X7DEIHqANHeaT+rURCLbJYDKa5
RKJ4GLtjY1p65PkFCjJkCBM3WyN3OdO7Fm1eILKna2eQpB4zIHb6piGult+OdLL8Dnp/YWPJeG3U
hSUmvDrwVfsEwy+K2+fWXfaxIUsm8vEqYE3xKYsqNxJR+RJ0W87oVi10AcNswKExaa/lyD0bwnvT
WqV+BRduGX5pC+DfBr93pd+D6k6MXRL+CsrBUnOdczrOEN/uFYtPYHbiIIdJEodz+rtMHTFUParc
jcpwW7Wco2t9Sk1otCogdv8W8IorAxJqA3J6uXBVDyfqH7Ngd3k+16fzXwiWljposzJvW0CUGXLm
euH0yU9ig1Az+WcUbJt8KvmQC55HoaJDsaK5E4yHkMtosWr1UDgAywzI0Q2F2dliICWRYAAloeEr
/r+RKmNb6YUb+9MxU+VNr50yiOjgLZFzDsRVp7KAZs5DiMqmU9ThJZRIT8UQWmbSWX3U7lr/Ve5/
1eXE2QOrLmWBN5vNwkmXoaTGfTdPqDlt5GnYkF50i5xYqdndBKW2mfMSUSI5l02FN0xm56VDN8ji
DEtM4Unw37qkDK1GHr1c/iV1qduTghNUWH2cQhYGtLTIMSGrzCxqGyqp2UyY2YhAF5gMj9JUHCOp
2BgGSrmkx0hCl3xv/qEjcpU+JJUtU3hGP65l1BCn1nrv8gysbhYILIgoPoBADttApQzR2MaqgQ7y
ctgkpL0bQl5KbfYd33zLvxAgqD1f267AE38KAYHykl69xnMwphtD8eThJ05sAcSe9K2qp+aAGlxf
8+3Ih4hRE1oFnbZZyAs7r7qxBRRz3hMjySNxXsWu2XbayeifG4l3zK4/qxcgjKlkWjOJY4Px6GmA
+Khs9Sg8ougG8Bs7ztxGd8kcUKh52TouMLP7Mx+k/qE0tySLkAD0A2tCk7uy7VD+VA3WqG3l8rrU
f3IyLEbLuACjy6kRCwDNiKMLiuUHG73uOFeX1XX7VHtETBRV8gyInCXpYMzrllFjO0RgZRg1V5dk
+/KuWjX5BQzjV0qijUasAQbKEFZbvFU5WPdmhobY8/2BA7Z6di/AmLMbWu96Xo0AK8fMGpPrAgRw
Y/C7zieOt+QBzd504aS1QKrw6gRQlN3G/QakepaORF/ESZTy1mg+KxYwagH/T2MYgoimnzRI70Nx
9NKyvr+8RuswYOwEOzjyo2xFK+iTwxRN0WC3lKFaII/IDNwPRPqRwX2hMI4io0UVIC0BBsBG3Upm
+DCW0SbOTE7gYfUgA7PhP4NhXEUb6UnQGiZ8LCIpU7hR/MxVo22DB3oZOBMvHsCbO8ZBGJXfK20O
uCC/DgmY+Doo7vIqW3hjYvYqwl+hqQ2YuhSxXqdC5Qcq8ab0d5QY4BoUKcJTZdrLrpxM7cNl21h/
E+OoQlMf9AjBKHJug0orhE3f+yD7aFwVonit24Qoccqvi3xvNg7Up1vUEgQDb8zzxH07K79wP6uN
FrafBVM5dhRjniQ0M6NSwR94F5DVW+UCgjklx05okkQCBPSMHQGjKPStBkdLYpsO1B5R7Qtl9YAn
YMUbGbMR9AxaTkkHk1EFfTcU7dNUJZvLq7ZqlYuRMZtA1aK2FmssmpkfqzRDcc2DDuu8DLJ6U12A
MKYPNgtDGEeMA0F9SxF2NbxgRWSrxoJpA1TQ95OwvQzJmzpmIyS9mGYtAWTm+4ipJ3vIvvy6DLHq
2hejYg4sTfaRhTXgc0tU+WbVMfPzTasdI8h2/ARIBss4kVUZzZXnGyvWwt5XZAEcL3p/K6VxYJMM
vY0DZCIM5fky1uopDBqZf7CYparKOmk0E/aQqgdEDQapcuTGkdHVATqdy1DrVvEFxSxRnaAKJisA
JcntlRyMdqzcDSn4F8Q2eOuqZIdmdrcvfMKZznWT/8Jl1k0RKWRhKaaTwMe34OfTgsdg6DkJnlVP
vJhI5oYhowHJl+fRGYrTJHeFEqFoDZqOqldUphuE3uXJXDfGr0HNn7NwglPbtaaUYlBJ4HZIkHXF
Rq5/KRqvcpSHwzh5Kek7oxQxLIJCm2F++pURknL0vs1jntedvep3x/7PmEAAej6mzBBSPzKAZYaP
Ub8DF6dMQVnY2lMP4Tx6P5l/B/EhVxqO71jhi0Bk8t+1Q7ftOfAgaIk2pQCOalBvxn9r3ww8YxCt
BheSkgqbtLjvutEyO4iyROhn63yPdBBUlCGp0Ol3g1LejqnIy3hfNimQ6Z5/VtboSt0lWOMmfmy6
g2qcmjzcx8mTpv2ilcbZJuvbE7RhEnTmID7LeB1ZGgto+eLMqxIRvIl2l6N7Xa4hELUbst8jaq/M
kOMRVo1LRwObLiGAg6fG+QAH6hMSVXDaCFxaeujWzWst/yk1zpt3PfK8wJm/Y7FZhHaM49rH0PRy
V2S7NAJj1XtSbdPuNEobieCs/ajaxzI5jYrvXN6oq4u4wGb8gmKUpNHmM10ut4mGUnSo7CCn3xpe
Gzhi2//HKWX8AjSepFhqABekf8roWinsElLQKmdQq6ftYlCMV6jNWEsKGSgdnXaq2n5ILeHc1i/b
BhK552uWiLFZZBEgohIdbPBrAmK8wm1SepfXZ/V0AHUBKKtFSHoQxgYNsyNNnAZIfQz5UVDko5aK
T1ql312GWb8tL3AYG2zCgra+DB8j989IDkqyG0NsSwIPYeCKlSNAXcm3wlbk7Op121/gMvZHRqGu
2wm4FYrUqq7c+5Ns4fHo+BmECClIYs3fdRa+FzGYmEp0TbT1la6j3Pry+FeXc/EZjF3K/pTJfTP7
sqTdF0pxqFEmlw7o4xEmDtTqlWYBxRhnaqpFj9cXpArSDxWGU8V43BVe3T+DrXH7n4bFEq7TmvqZ
PL8pg8oLwsgGljnaosK5eq46EUhkaVAsRvefwSyiogxarPcw0nLcKPUf1D4VeepEoqM2j5VYc3b3
6kmwQGPWymx12ugD1krsf5HqUesOxHzq/RBVvoes8Mam5exBHiCzYrT2BSXP5+FlsRVAGko4ShWx
qvw6lV1Vc2VeOGjVf32NkG3SUcMQtcYEXRLIKFgjIg1T3Dxctoz14psFBnOp8GsUUGUDBiUm4smM
evQMJnln5SkB80MyXJd9fCM29Xsl96gBV6bH2p92wpzRqqKbqJJCu6qS2M0T2bezDskuiHSnVmz6
AufIWPeA/xoX2xvkg7BVDUt8aCxOewFJjKRQroMSikqXZ4SHw1wwQOoSF7EOs0JMcSv7uVvqtQU9
CA7M+l7R5ygpsq9gT2QODk3JUbaG4ejaY6dNVp06bQPKCzCtDSdR44qYr95aQQAAygcQAYAy8hwv
6PXBpwpsKaF2oo9W3l6lyPEO4cMAHrlsa6IGWUC3SMbrvFs14gXw/PfFrSaITCHJ506zUS83wtBv
el4HzKrTXiAwZ2MSpioOdkzlAK66bPIKzXeovs0VHuXMqsv+7DHFBBp49J4PRY9jc8h7mEYW3qml
G6GgQsQdSXGjjncQrVrhAoqZNX8gnZhlM1R5QmeGpdWilQYxx6PxUJiZS4MQFAHzm1OIrkwk/iNU
c2a8Xq9Vt4niZRCVggT+W51v2KMWDF07KKiQEDqPrsbYzsHaLNc3ZuLGFDSpMuccWmElUsBEina2
WeEEZLvM5iqSjqZUB2STWfSo3o232kN9TW59D3y3LyDPwRVjF/zFFeOy71jb1Atc9pwlFc1i6TMk
Mu0M8EWjMDa+JcGhlZwxPl3GWm2WXIIxnhs8XrTDtWxu4TQtKNgHUAMCeaGl3ab7dFMczMmCTm/y
WHqBQyFf7INX5fInrO2H5ReQ8/2AlKYcaQrMZxq8Nj6MI2IkD0blaNLvy0CraawlErPzwNOYkT4A
EokPcMnt2DqyeFBVVI7I20rzSrC4lLzgxXeBVpyLS1RmExpGF5BOwAzXVn6ccOm8F2NrCCyE4sPn
5tG/OzRzQ3vk/PbdgJdrlXnGxGxOMtFI7EByBbHE0PMftNv4uXZ0NwJD5bgJsKCn2DEcxa526l3p
CL/QMbzbgBwU1l3Y9RaHOAjDQae6lV8rTzwJh4h3a19z7ToaOMHsA3F0hWXcTbRxonGKXkB9uPaj
wR65x9aag9IhsjW3P6gShJfOLazK0iYRRxwemW+pI2rY0o3PbURYfXwsUZh1rtAIjdZjoKDPVQTH
up4cIfWqhB9yi8R+Inim5Jbi4yRuetNTR9HlWPe8T9iI0hKfWenEFxox1YGfyCgBrYONiPovNcmL
LYlFVGLTfdg1G6WgdoFXphD3OxQa/SS9tfyI+ZRdnNMKMp0oj8RHSPmpF8DjjCLFNOMlHlcfmEsY
9o3QpIKcUlg1nuSV4dX11dQ/aYKG7uaXOn4U861a7srp7vIUr10RlqjMW0EoBlSVz02ySins6aQf
+uSvICXP9Sh8XEbiWSxz9FSdmGeZgfHp460qPY7dfeP//U8Q7LMgbpM20wMMhtDJJhGxfXnypiRz
LsPwloqla5wMM1Tbfp40xRPwIsd1pzV2FbnpVLeXPmLpkEuOqKW7y7icGWQv+kE4dJIYAjZQXyrk
zTrppJLnyxjrvvVfv8LehlUjrou0wCpFPUpWuxLhDuHFMPpDpZK32LivjWh7GXHdV34hMj5mNGmV
KD4Qq/Loi7hogyeEd9NaxUBtI+gYwYD+rSApq40aTbyzYbThdW72CI+YSt6+Xx7J6txJn2JCKPNS
2bkTUQHUJzOTBik1ZxSsUTz6yegQQXZK7SZAtu6/4TEzlwbTSOO5w56Wd5Vy41OPjlex8Zr6p0Gr
ODe4VeNbDI5xxboYxVScyRDGbkL5/a6itRVSTkneqjdagDCulgZdj5Q3QPy+dNH0bYuRife3cYNC
D47Z8RaLcbdakMWEioDKUeRvomTFbaa3cbiXyUFoOLml1bkjM82bDoaVb6F5vanHIvFxXYKevTr2
ewnkISWPnnz92rtAYcwhU0ghoIoSJbbH8KbaTltkr3bpsQBLR2whcQuJMkfeZbZwTD0xtaAy6hLO
+q3oAOFiuPgGxkqaVhGUimILdO83Mu7dT6jp+3h5ICo4bUqns9WNDmX68Rlq9La8n1QQ/imcb1it
Plx+A2NEiI0OaR1gHlrQWTlpb6t3w6HegE7wrXwPT7JLCzBflZJ7eTeuX4oXY2csKsnIqNUlcMGY
aQhQ8R4OzZZ8+B+gTEFuSfSIVb4hS3oDTnNZd39AInw+97PFL+4pvqJQakbAV++PZoqLuH/Vo5w6
BvJoGXftwb8j1/5kBW+XB766aRfjZg72WKsLVZuVE2OwpSFKA2UTwa15SSAOyudDaDE6naLrASXc
OJiqt9g/qIlN486aSs4Lef7YbzfOr8F8Hv0LGKLWPkjx5kkMUjsJ9T8yXjKmFFqi/HcKRTyuRMRt
eRWzq85ogTrfgxeoEDGswm4Ealt8CL7iJHTrQ250NB40xA2j2ru8Yqs8S4st8nnvX+AFRWoK7Rw/
He3S1nW8jvUX/ECbrH6t1pBNfBXfGlu8E66yTfOoxHZyEq7GzeWv4HjFTzrGxUc0YMmDx4LdlBL2
Si95uWJDiekn59ZiahmPlIP3ugtnuymrzPK10hbbP22r/OQoXqAwPiepsrlMAShi/F5Lbt06Zfiu
UnekpRVz9cfXQpbL5WM8jSoMVarPXlboamvU0ct8K+pO1LVOWzshAm9q4enNEzpAOT6Ot2SMiyFt
KUIaAsNs2g0CDkPyB6XUnAXj7QXGnaAyPYcKLjBMYvXTS5/u0mljoNYP+pPepHEiNZz9zhajqWMV
td28cKnhCq0bQfgpwxaMdxPp7NE8DALH6nnH9OffF2ZfGLD5qMLiJTuUb5M9FG6Lq+ZguokVHWsv
tmrZvhu9x2TT7XtLhWrz5W23ehf+MtVP37DAR/OBj1wmRizQxg10HaFAjnuZze+7D1WJCe5+8A6y
vDxdK6iyQnC1MvKnNtzp5qEpn8LE1WXOUHhAzI1HHYQyT2fKpQK8Z8OHMlyjczPpnfZHZTTgY/h3
SIwX0bo+DQc0C9ti/o5ec9xME+Rac14D7/raGDoyhKAlRt/Z+TkwxrIoJdpMNYQS19SgKEbaXV79
9d31hcDs4FEMyWRosL5Jiq0xKnG65LavK1ddLlhJoDp1r3OOVHXdXX1hMjvamNN15UxeF2XlMyU6
nnhJBplPM0m3el0oOGCDlKigWqXja9QqKVqL0WWvJboAjvFIkN9IO9Xv7YB+qkoxhiuxH4pfShMm
d2iuVMBlBfYhC5UA0TadalSuFugkK9vG+IuyQv+pHcXxDdKVUNsqB8UJ5DDynWooyS4kRfJuFCY9
6l3QHfVxDHbofwMRZtMc6yZSZ4EbZXBKU47eO2OEshQ11e2k18qfUCxj6G3QFAEhQXVjebgXCz3d
0FK9lwfB3Co5AYejEN3mZiRwVnE9AgEr+T9DYSllRn/SUQ+AKQXJhYAK/2Gy0ri1VfmlhByicDXl
j0iYmR2PNHv9APjCZULr2RhKBJVjc9hxAg+KYPmJZtOfndlfKMx1SNCTDLRK2AYlqM3U1vY7L/T/
XN4I61Mog7FNhETCzJpzvteC0lRoNgKkje+DaSP2j5O6objpoSkjjTyhfqvmMrafnG4LVOaioMzq
zdUAVL/+HZVPkRSDAu8gdDuZ3lOVF/dYXa4FGuNPEj1SwXMNNEF4jeR3BS1Wk+7+x4lkXcqQx4Fv
AiQuTn57Q8zrQcytNt+PoVMjHJ/ldo9ES8HLe696f9mceQxBAQJqsfMFLEIzSaYGtFh65W+mYbDT
KLxu++C60sffep3+5FRbwDErB1pGvWoJ+GsC6VUprVGILF22FHo1cGd0rXwdLcf/joxZNq3qTUMQ
MDIzJjtNiK3Q2Bbmq4CLuKQfaIg+YMXFxru8kGtXIUStZtFTUESLn0Jwi4tBCdJAIZt57sYhtao6
8caM2n3eggso24RBvB3TGs3l4vNl2LVlNGYdblQRgsiJrVvMoGEEeTtIxvs1TlX91KkxtYyixivP
PIrIjF6GW9sSSzjmzuCHuiqIA+CoeOqT2q2Nx7jhucm1U3YJwpimXhnmlHcACfI/kLCIqNMloFUA
o0J+IL7GuQZJsz9kL1zo70FGV5NmNQEGLkqmvhhMcIxoNLQS/3dvWChadmQf9EMPLQrvaiiKoVHY
HBvLl95+MKEg1J7RwQ3ARj0TQSliI0cDuU4+4GftaHpueK/y1flcYDCLVqaqXNGZJ4OGBP0xmz5A
/1yMq/oraT8UHoXUqokYoJREIYOioa713LEYMs0DtcdOz2REbkLQCr0Nas55eKxd9RCN/geEPcFp
D8pdYaYOLPP6KcxUL0OZ+U9W5guCOay1YhKyVsA46iJyQ4SkyrGxte7jMsrq/jVFIkFFDkSIrPGZ
cmNGUYy16aSnhtpEi2ECSMCCOFrvEo6prxrCAoxxwgjGTCSnADO7e1+7lQx0vqtv6FR1VH0XNj/o
0oMXNlFaDpkQiOKcG4LfZoXuS7NYACk2gV5Z8aC6GeVsoPmb2d27RJl398LvghpVzdUaGyg3r33U
I2j6hpLbOOHArLn3JYx8DtP2wzQqM6NFMGXbpFE2dYfaStnwCkqsFrzN2XAjSjxWtLW9tERldq5J
/cDs2xmVvJrtX9Lsiflw2QB588d6Pyi71EQCRNsMiJmZSO4UBnkdMvA6SXeXsVaHM/fUKsbMWSAy
J3OmJ2nTKeCQ6GEJomTse0V9rcClexlmdUjIb3y6H3AbMjBFk8ej1AJGxXsN1VvmbVsof+Ug36Dk
dnMZa2X/gruUzDaOuyC0oc/tooojpUQdMZrWjO0NgcpS313LEY+wbl5nxsjPUJiNm41KDv6DGv0u
1baYGqviHREr5g0ASJ6JIAknUNU5H8aojdFIfQCotHZSNC9OkgLq0oepghajL7yHdWrVhs/J7Kz4
I/DaEhPVYCBxElkyLNMPNTmoGvSU6fDgom8NmnLSi9CKs6vmqlB5tU0rhnGGN3/PwleMAWpBUBSB
urTOA9VAXOfbJN1NNeWM6zP4+m29FgNjzsAs1LSkDgEkoeVC2anEbrQNrV1qPum9R8oMDT3bId6o
U2s1rYELKa8MfGWrLYfKUpzgkqb2BcEXjOMxQQUVMbY02162/bXyqTMQxsOnc0PxNK8fFUbXH1Db
EptWNNRXtYkohB6joCq0Qqm/z3H94mzy/wccjb2gUSMqKt7PFxPVFtPYkxYtBXhMq+ixFAwviZ4z
5b4WcsvXd9CPsiA5eXnMqxsFVZr/oDK+RSgS0ot6h2aa1pMCJyM2LqqeWG6C3CpS5JB5PPrrC/kF
yNgs2uqyVJgwzKo+opnFHOz/Ie3LduPmmW2fSIBEiRJ1q6m77fYUOx5yIyROQs3z/PR7KTjnt8xw
t/BnI8B38RnoUpHFYrGGteppJ5iSLiUarQCGaYLL9q+Gq9mwwopXI8xVjbvbyY4mT61nENprOhjU
bIyxAmu/xwQUymHUWExgfZV7gAgyPbWVdp4CCNNEOPR5O3Ozm5V0XDBLgFA75ATzirdR+f3y7sm8
9VaIYDNKhp6wZZjX9lfuTulrRg4qSLosd2x27gXZVJ22FSUYSqcCqC3MoI85+Wjqn6qHmL5E1ePU
HWwMhY+Vn6U3UfZDVw9LfxwzF12jceyRPfA2mc/bfodgP13MVAYORPg8QIRU+nOhzh5yDmiln3aO
hnQHwaSx8j+jSVZ8yqSoFaGTnkBjnQLcPZiJ4lZlcHkHZT24aEX5kCKERJFdRZmRQUpCc09rvWn+
wdSrQb2O6kNIrwcL9EvkHKc3muVO/RtNf4fLj3avh3NdNdHBb79CsNa5UtWx6zEkrMe+hQbCsXT7
mjpdZAFCGXnLbie7IF1bcPoCagAML5ip+Xw6TGaFmWJB3rLYlZe1FEUdi3ynHd3LHuqyWAP8snTl
l12ZbQVRWVJHaRVhgSnII2t/8qiDMpmbggY6dVDZAaP4CP76PnGy381xDuJz8vILfOp35Db2tAMu
s5cMTPfqcQ/QVb4G//kwsQsaeZ26n0Z8WM0e0zBy9OWU6jtvFpmDwAAoWJNVa32NCfu66OOcZYWO
gfDmuVbhIxIgZFzRxdfI3kCIbJ23ogRfFM+gr1x0qNO1vopiRQqIgMtnZU+C4ILyusvGdIGEEjwo
rVY76V4JSXpzbJUQvEsyTXlsDBARJyegYESGP+bfI/WYgGhauQrbs7YH4SSzAnAS/CF6NhmyNp9P
Aijm8znRViswApX5NSYM9kT8KVuKp5sAfWAlJUBILE5FhkaEl0MCKwB561UbtAfb9tr3+PAye30A
9l8vdEPgbji55aAh2t/rf5e57K14wTKUMqfZvKoYA15UhZ9GZGwZV/Gyc+9L5SDWB9WDxnTY++el
ZOaIDq4Yas7TXWx6RvLDLO8oebxshdIN20gRHLZKlHHFb4XDBhKeqRxNjjbyvRk6Wa81QjLgRVhg
HKIgyvusy0iy3hpK5Axtlt8q6qHBcCV7Dvlzvzg6La9T+z6HfIMFmA6x906aTDwBnQxDHg9PKKDR
fhafzSaPtHJG8+LK0DN6k/VgRS90eifFk1I70eKhpYfhUOh3ZA+MS3LM1/QRQys7cvkaFU5Ea+H9
CUZOtICqyk9W1R5v6R4qlkzGCpQONjy8dfFg+6xfnw5tN9sm8m3VUDnaTAOQ5jxcNhTJnUrImtFD
6IBMqC3ooY6amTYDyJppxABR6i8ArGjY7z72WxBTxyy4LE5i/Z/ECa7LjIBZEK/c0MoIzC2F3ejK
hPkdxPR0Ol4W9edqEhwKSCsRXJo6+JGR+vi8fBHg3JvQRvf9eFVi6mJ0gdLiUFB9ef1VeRgSjNeU
/g80+Tn0y+CCsBeUgtx7z730rLuqY2HS4vIXydZ680HiXarYmTEuBj5o6dHq/Wu2Ig8uOwK0y8Bv
qmb+hwcxFsBADwBmSsEFJhzPgVOMzRWQp62032DqNTxo/d6+Rkc7dd7G3CktJ53dy1r+4aX8e90/
xAq+hzQD0pPAeHGfcx+AFhzgswdQKjnhybiPz8vRDobrzJkc27e/oXSZO9/t0/f2CDw73eFB++MW
CGldMLuhf/nDZFEs1sMC3gSerjq4wj8bBO9igGWH+LDwqxJUZ+5174CvZF545r4GwKV1lMzNT/8A
sfRJLPksNuSZoi0rCjBvQV6pDw57uayYrIX1kwRho3V1pENtQcL0Pnj6ETOMt+Vt8tp+jd3wkSIH
7PBH47VCOIkeBO8q8lPn9//xE4RNz6uU8oyDHRokrQ5guX5oZ8Mrv97nN+9v1Q09jC+hi51WPOZQ
b77eg6yWtSh9WgIhhrQJ56jzYAmU4810l/9mLoZPzCM7vb+WB0x6hYWjfDMe2aN9sB5m5+dl9WUP
z0/iV7+3SXJNDZqHjBjq07s75pqH4YfmTein5Q8gWazAxqy7gGjcQ6+R3PKg+MJAFVpBcBuJHs4G
S1WVLynwpUO/rQJKYmTHM3cyPRRp1O5G4VdoqVATl6Ez8lsc+dNeIUB6B+uWgToaAdcECrGfFZ8r
qzItkL+4S4fHtd45qWo4cMoYzjno+qm071jrcACz58Xtwm6rvfev7EJBG60B/amO+TXhTCsT2KyM
HvJHes0SjyenwubIBz9f3uA9McIZHk1MYrcq9jfEdO1Sl2eMgb8rTfRF6/a4JGTspkRnBjMBi2Oh
9V5QKQJ2tkZXWwJmudt50SF8YH52mp7Yk3bQj8P19EW5KX4/0p+IOgJcJUEL7ufJbV/2TpXcY24+
RVC7SVpAQChY3RQcwN6ANzCepkmQuzVmJ90JI5zOcFCD5co6XV5v2RtnjXk0dI8BGQjJi892Nc0Y
G9KMBIvQgabMmg4Ksd0OJKrjlGOYI57vkGD9jqFVn7R7gDayuAupcQN2hZf4X6UMwB/pdT3jWBGO
8Z5fQ/jlsnKyY2uCEBFwU6aKx5QYc83UBrAGVpVE8zw5vCotHkwaz8BYlvPavyxt/TXxOt5KE0Ku
hNftXE+QlnXdqcB8bdfq/swGN40BRBG9XZYmXTuohlZAFbAhYrWptUDd1Y9lB5cTe2hVOk9qtvOC
kiX6wQsNnFh0QP3JoH62DZ6UMxhCq84ty9kB65SzgOrUbpifhuX1UBRX4QhaCiM+Wo3hLG3vlho4
bhvdJZReXVaXyBwDGh8Btw8XBJRB4eolQ871oW86AIgwv5o617DD63zODlM4HbWMBEWRBdb4qJWm
m6v6IevnE8DBnZqBCYAmZ9D0uRE4IHvAMvXht6T4nqKoRfsKULjZzRyzEUgOGQqs1k6YJj1hgKxA
fKxTAzeIcMJSg0QKV/HlWv1qjWfNdkj3VoH+MrqnlTMV16a6S6q9+gvRFrcy19XcXJNmSBtVbSGT
t6kTozpd6IrLRz/XlUAt7yb7Rssyx+7RURP0/5A+JFvhwrGLspBMyQzh/ah87drkymRPrdb5CWYh
p7B2jPnHZeOQRgVbieLRKxhtp25VF0xeDLmgqHhLkbg0Dc/kpjPWng7eEmB66gDNajsnUw+gbSmy
X+N8bdm/dr5mNcVLiy+8h1A/ybg64WvA/unZ07lDl01KPTL5S5j6VnhfF6+qkgOh6aXOfinscUe+
pEWMWEjymXDoBoq2wlGhqdbUEemx/uSpQTRkRM94pRNyomDHtgI7RX/MXg1X9uTayhTCUiPWtGoy
hs5ts8doCFh8NSugcdEDcEU6Jd/xTBJXazMLT2kU6DRU14QjRS01KiwV7Wh5mzmdYj/WDQOfJ7hQ
429DtVfwXPdL2M9P0oTD1IRaY/J4bbkrOIzmJgfCemh5pfklHVsnbW8MfedWlktEjhvkZWsXqqAf
WrWMIm0RW1pxBgYvpOSMlwRz9n2uP479b8wLAp1tr39B5u5tPNnwjEdfC9r8BLtJjGToTIqeIFBR
tvSWAG2dkMIxGl8dTyTzlSVzDQV9m99pX4L24VTrx8umK7nUPn2BYEXRPOoKt7HSulW+Fm1VneyO
NDtXidR4NmoKi2vEo8LLtYUrHviJ89g16UNjxi4qSUFn/ENTL1RC2Q+zxbi4DNEZJJ2VTwu20o5V
3yKLy+IXLY6fupIFcwKr1aod41m//y9z/ZBIBXQ9hG1aMvRr9xh6CyuSHcOWu+kuB4h8r9C/g6Fm
PI3++OTNFaOYBhvLBI2FCp5kTqUs39Q9fjSJU8HafYgQ3HpI9Gokax+cmhRHJEYBMBysbQcF9yYA
shHl9bL5SS3DJmD1sYEtBdf5+dbUpxgNZCu7nFI4g6IHbXjXxAeWuXoxe5dFyQ/bRpZg6kNhg/hp
hCxrKdX7uatu7Nh86Bf7UA3o1NSJ8kiMGCBayCg7U5vN96BF1/2aRld9lid3HcvzrzvftOr3l+Vs
vkk4GfZQjYMd45vCPHkG8+e3XK1usyx9D8fnHAXAFPjLoxIeaJo4iwE8t5C/ExMU1Je/QxLq2Wzz
GYK/LUvaJ2xtWQWp22DTKw1kcuH0bO3xpcvlULTmgI3HYuIs0tIWJepUkBNzl6kHi6enEsNWu93h
svAECn0IEvbaoMMU6z3WdWDvatQfzLlDSjS0vvKoOOrZm2mDnhEQKvrceXn70pLhvqf2C3imHK1I
b5MZc6X2HmKE9HBtPkrY7BIF/EmN8FEqdYh1NhAntuyQW89hawZoct3ZVKlX2ogTNlVRlF5pCBa7
n5H77rxp8Er00/yL5WA3Vz4w0H4KkeeogvJzStDuV1cumI8CAIU7FM1XqbZzh8gX70OQ4JnKxAyH
OQFfXlr8NOhyb8UPQH2lhdfP73o47nh0uaF+SBPukGaM2hitpjgQuo6Xq6Pa7UHRmltb3fFK6w/9
7QD+I0i8OsocuHs0RwttFL+1yJpnqpd3OYCuX+rIs1h6DSS6yzsmm8jH1Yh4lSH0AMmYsGVpiM7F
P43ISz4dJ5B7aWhnKADEnBnlbQp0SMWsAkZ/9v1vWvwimJnFSxCErrZn9vnOx8hsdPstwq4ulNRp
keO+acekcBr0D3hjrUeeEUfp8bLesi3dihK2tKJlxhIDotKRn7JBA8ZbfwKRO1DB9hD7d7QSx1jn
vprItBLeU025KWtk/HVyNK2d+pb0QttoJM6uwmqy0gohJlSyQx8bL0qJjm/a+QoH3ldH3FRDJ9to
HlaGonlIfCtG3dAwnHjc462TnU54dfDzAVYDqVIhscfUsVdqCjNu+ehmIHM0O8ttbXoeux+xNj2O
oJrc8TyrmYonB2iK6KxgyKT9xaYyIkppopVeVZ/1r3YD3oC2TDIILWqv1snscb5H3iXf1w+R5HO0
ElYhZqtWyl2L1ZbLlYX5TTyC/3SgewWudcH+0k4zUd+ycFBV8abMtVGJLR0LCkCom5j/tAH0S9T+
oIJYKkl/WzRBFAgaRNKfSnXY8X7r7fiXcKR9TRNNz2vy+bOeTEt0fawhvJqTIE7ol3RYdhL80qXc
iBAOPkmmRC0XONjeTAO09R/VLPPKaG9EXpYKAojohyrCqdcL7FK2OvIkO+vR1zGK0BT80BIvra/M
CFAK6quCqbh/cDU6cvYEvGvrM+Tz+hW1ndtti0vR7PHWycOgSPqDBW45hUU7DUZSr7YRJZhkT02M
yRoQFTHTn6bZSeYRVWf7DjTd95e1kp5x1GR03PNoURdHNFNwxaLuiqVUMhfRKgbVCwAeIKZq8h+U
8X9aww9pQvTS8LQ1sjWwCLUbk6GEmZzsKEZWZyeukLqRjVaCrYMGUbWyGVrNPD9MEUBTqt+22l5N
0csAGtzLSyjfrQ+lBKsvo7Im2TqdpXSAZbVvUutHF4537Z7Zy6IKe6OUYPWkiLuUgJvGHebY9moe
pihGdw+dNb5yMt728xi7HPMn15mZGHs7JxWO3g6UzmxjnQb9bP0DWpFULYdwCvwGpfKm6V1pT3Ye
O2X7mFW/d+Fhpav6IVBku6+4joG7GgJL7TDW3/vOs9OXXN2bVZRhUNv2Ro5wrFGFrUO1BRJb5+EI
cD8+hl6PVlzHcOjhu3Ize+3d4ucef1TOpn/ZcqT+ciNbOOeDPSSzVa6ywfJOsySwiH3K9b1LVR4c
buQID/KFgoSy6CEn/W745hXxDebTL5U/B8WXGniiuOwOQDTdiYJl1bhPSyu81/iIxxyrVrHPpZ9F
nnIMfeNmfDZ+5YfiOGcgiXKb3+DfojtOTbquf9gxDbQB/9VohWGzuAxDCGbkxtYwkFl7s9Xsqbfu
zl8X6kaKsHsK6WJdWy0naQ60vaOg68nRJL60HsgKKl76fD7UeJvhQrKHp8uWIz0dG9nCjha5NcSV
Atm8M67nDELU+gzUk0MTm8fLoqS+dCNK2EXgSACUnENUoYwHBUAxZE7AmIaGBTNDxyH9elnc3t6t
f9/kw6YqrPqsgDjNfqu0h3Ltm95zZnurt/59I4NmSBohSYrVa2JcDQ95d+TWFfuH8Ro0qKHwp+ro
50LJ67OYttO7iKUqbqHiOlO8pnqPdpHYJEUKDJpQ1MPQ0Ih/goy6G6qcEUR1tHvRWH81jlXjjcvb
orQ3GET3h6V6LbSntCgfL++TNHDYCBZuvbgt8Jtr4BAjwWfXbrnAkXShM6IvykxALmzSf6hWbFUV
rqCcsng22RqqqBh8nYgVAIhxCocHrV57xdQdkLvVrv863h8KihdQVKhRNKyxStJhRKHn34cZg1iX
F3FPhnD5FKAvsIFhDJRT7BpeBqGjzuq8I0Rq7RtFBD81Zx01+hZC+r4CgpVK3ZAwf7E0hF/lXjAk
a7CBQa5T1+jiQ7OrcH7rttZmMmPZ6uRYLoe4vE/CN/R4G/yp05GAnF8IPfXJfRWd2r1ivgxw5JNw
4WCPY1cW8ToKa2R+Sq8NcsPNFwpYhcnJUFCrzxp12LBz20hDI4BQawZRCSJLQeOlrqy2jCG0UPKX
KcJ0QxJ7IyF+RQ2nbU0wIyaumivBZduRK7uRKyg7tRGbzDXuXNDiM8co05rcCdnsT+UzsDlcbX4u
wAxWsmea7mW4doULfqdvM90CEBBCl3RA78JNWdxa9B0kUl5sXfXWoQ493hzDvfSI1JY3OgteR+EL
t4FHDR9A/DZhD3VvOjSsA816vry60mtoI0hwNipVx6aLICiyotOMxyRTimAFd7ksZkefPy/dzU2U
dDSZKrqKmezQqcfpJdIXR0F1X+v7nXfK3p79+ftGWJQaqOvXEJaQ31rlT7ob8lOIcn6t2O48Bmof
TC0gj/dy1vJAEBPdFHPDJtBZBTdX5jnvLI5YvmtGhwMxKZ04JgmUA9NzR2/KI8lm/P/mZKiJb2Ch
lcV6zDAAl9nPs/6ryvvT5WX/X5bi44sEn1g1GJecG0x/D9UD0CfG4W7IMO8XXVHg61v6QUGtxOx8
m+8EU7Imb/B3fAgWArcWxDG0YFiKpX5ruH7oTOJMk3lnzgYmcCy/UrijJQ9dPl8NbELFTj3RKD/p
6qOeRVc2DZ9q88fI3oqWAGaRwEyiq8FCIWkk0aErtV9t1vicp05daqoztKh9rIghY73H1iUNCzeK
CGEhMe2UzhSKZMP90J148l6jTchQPT7NO7sld7AfayY42CasBjtc3541AQHnYxtOB7V60Lo7A28K
xULZ5emyecgP/4dAwbPyRs1MY4R1VEYI+CH72KoaRjQn/7KYXSsUnWiBCdlhWM9FfgfKjpoBzCZ3
uIrmr1Oaunnfe0CCHrXdasFqZZ9jGwpSYgpQLoyxIbcrrGhlo5uPqAiAq/jchvEhNK5MWDyeL33y
I0Vaa0rcoThPudf0g4Oy5Y7ify8w5GvrqCLaJVVLLDAp5qC3KEojAK8Bm9MivxWk6rUREy+smZfT
2bXK+0YFz2LhLu0XCnjvLLpT5/8eRvHzdwjXCcGYfx/V+I6oW6oAyZUR+COAoDWK5i4sk9gBItUc
XFZeqjsYtpGrUymCBsEDjAtJeUp1hGP2bWYcef2U7uFUr5/91/aiDZZRAy9sVeRCG5YWZdAZgzih
WaFGAE4HCt4SZmAoJyKeHZ5bzLXs3GQytdB+qq/U4Ujfi71ECrFgUAbUmuZbEziw+Rzw6dflpfs7
XMYNspEhnMvJtDn65g08qCKXKTCb3f6rPS2EExnPdRZO6+bkkTsgRz/f1tnrZSXWjxQ3Z6uEYHM9
MgO2okCEVdwpVg8wKd/k5679r3PIn9dKCGBG7Ie2HjN3qm/06WeJgYb8gek7JQ35jqDJAFkWQAOY
gpR8Nkc+Z9iRnoxOx4O029ly+Wr9R4AIURHGM5vVFAKq+bFp1rp6FD6SIdyx3r+vGKwWONoBkMaA
7iX2bHELXEL2ulrhwHWQ6mIWa3GWKqQ/zaQvXjhV0p9gSOyeljABg3ubpeHOK0Kq6J/pJ03VMXUl
rGSRGKNaGlCU8Ahj4qdcdVordfI9dFKphVMIACMWUgaWEItNVp3PLeA1MUD3jQ0Y7gkB6GM+XLbx
v4MDLOdGiBBemZGl1N0qxMgOLL5fxsdseMal4/R9u7NzUgvciBLcaclDLVsMiGLh2cTYZtHn7mVl
pLaxkbB+wSZsRheuWSkDJIzGax4fJ1APzrda9bU1j0byWo47RTSZ89YwUQz/jRP1F0JCN7UN2Pls
BFblU6EDsQQj3030M6reDetbXJwuKyddvo00UTkMHI4I/1HVmo919kOpdpI20sXDNN+KogoxYn4q
1VM+8kGBuQ0vHT/r6m1aIbS23yzjNQE0+vh+WR+pea/czMi4AS5PfIwXgzrnbOGdmwwG2BM1p60S
tGvvBQ57YoSbqLFyOx8riMnoybAxCajDKexdqUS6ORtlhNtoSUzC5lWZJihvgVxx4t8od1qKoT8/
e6Zu4Zq318tP/dHyxleGccDEbc5AjL28pJKWBJxm22ArCihCRnEOUa/1Bd1zMWYFMo9cTV78zXzD
iPsxdPJzCtZG335Sqh2hctU/ZAoehCmDEdU2Bm8RoZrDE/nvuzk+6yS4jaZTEi0J8fuRfm6qo2l/
tfcw5OU28qGCcLTy2B4Vg0GEyW4VeuIsdXZxFKW3hs1wmZv6mgMWbo2BxQsYYyAjr1dQnO/IOK24
Le1/PwdNMTAHtwT4L3O9Jz/7QDXtJ1x86+TeYMKlL+nwmIUsGt2oQurJCaMZhnnZ7GQWsBUpWMBS
61zhOSaqivFlqK5U++vl35ct3fb3BQtYUq3KB4Lf19pjNfwedbC3z4ch38vxyu5CgncOZAGY5a/2
yFnTEoxVwQOqk6eNkUPJcVBPDC3vWXi8rJLM4raiBItTogI0TzX8RaUjj7Oknh691Cz2/m9S1q/Y
3IfKYHY86SAFkDq5Nrioy5oA0/oXIQBXMVcUHzTMfBay9MQ2O3tVBfQuINAwgI4W7U06S00As3r/
X4gQijcc3Tg8gpAYI0uLHnsmJlLTVAPJ+NNldaSSLMxbYdBLNQF4+lkdUiGtl2g4P5axsmHeJdMx
VP1hj65K0hmD2BUB7Ir0C7rTP9n5zd5M6RyTGIlZd7AMt6bWcwIiWkNfGgcj7g542tw5x3BzyAOz
3Wv7lh3YrWzB+tjc6eWIWrpLisXtaXO/2NrOc0MWTQD6geFORDLREhGOeLREBexl7etAZy3IowfP
aAFUm1OFHkI1BsNUE6YeYQ0g3sZ+pyIkO164A2EwQH0x4HE/b+JgkdBaYsRKFmhxGAfmdsXOIev+
4SWg4ym1DugBBEHExu0zxTYQcyIkC32C8TI+lF4HWC67Di4bpVSfD0EiPm49l2NUmRCkqy1ofrUm
7B6LvBpVvObAfblzouW2uREn3CHIRZZzXiKONuPJAb+okyXqkU0IcTMLFC5x4XY22mOnu75a9l4J
sqAaGRfMjyDjAvRtYev0Qgu1KWZ43yHhZNhfqioCuGN9jlLiGdrPDjg9l9dW5vXRfIARIBXvOVUc
HrPsfjK6YvX6dGwctYs4KAXj4khq4M4OKBPVr/83geLpY2aqdw0E2lmJrPBvbqpOUiJKtAaHGtPL
ZWmys44RTPCvgm0NeDJC3IHuvHrUe7xWjQmAqcxE4WCPNVy6ggACQVOaheBTPOvWoiZ6vlqnRiav
MP2Zpk6DuXxg7HePl7X5EyaJORkMAaN2h0AdwIKCaap4JGRZ2yEaPNnH7pXc6IC/c6bX8TZ1ASJG
3tlpDJZb0/la3Jh38/1894bm26N9tIABgrle//L3yFZ3+zlC6FOPi7pEFT5n3cQpLFEVfr4sQYI/
QdF/+qGxcCDiMtcJOJQ7Vw/obXgDzIn7zrOO1m1+1b8p3nBV3ZgO+HGgZX4u/G4vVJFdiFv5grl2
pK3RUQb5BkA5s+zM4tuwVLwStYrLmkqQ21dNGZheUI9e9/ez104y9HK2I0YqcUxfFdyA6Vx45gSo
LDM8ZDke8X0H8j6MlWGKFE0hnlr2e72jUt9noSsfsLmA5kPF5fNHZKG21EaLJ1SS9lchjU+5yZyk
6YOeAAoh484w3ycRsAqjn5fVl/n4rWAhxEE1vsaDDoInXjh9fCwwwtpNp8tCZJtpwblqJvK/qCsI
S6xWdpOaJkJpxTosIeBLDsz8QZcdDydpLVjvfGBNIEUH4mcRuyPtR8PoAYnjavzeBP0sxurdOM2O
g9aehrQ7xnR+NKs3zO26Cy8wJ65dkSLaaS2V6mojKkW7LEC8xIynohCioPsYAB5d5qI9Nym5kzc+
CAcvr6nsxrI+5IiJz6lQW4YWG1hMkXzR48SvterbEqreQLhT1T/neK9fTxZcMRwC1cAcCTqcBZ9u
LDkGKCbAFISxDsoUfcmPTYnsYDKF97pe3kzjELmkVEKXaGSPlknm7dERv7JirJlD8YIGH0abNDNw
GHT6Ixnvh/zXMrpTG0zjP6wraA5AnGWhDVgX86yYW1B4SuB4TPZStackeWvj97R669X3PdwMSX0P
cwwGwG4ouoPxRBGcbDIW/YzrHyuKnHI/BDOKWmOgRXcaDZgWMAK+JPJC9hKW0oTNVq7gXKc01RUV
YGyuagQ/J/dBObZNwL59UZ5Z48et3zzveBnp7lEAXKwDn/gnuDdzyVCOWUflWYbJXHo2VEfXvqvJ
12gPdlF2/NhGkuDPMjqWLF4l4f3jgL6uUr+PqWvsgY5Lfc1WjnAY+GTpE1vlFB1aZbXj4GROcaU/
dMi/efV9Hbr06fKB39HszxWyebqFY/L/1jBeh/ExMlu+lCmYpvIvl+VIxihhlUhFgM4HIHNETOct
rVUCmnnC1XswXe2oPQWlC4Iwdqd944+Lmxzqe6B5jM7ydlmw7CrayhWimm6lmi/ZCKtsf/DhBAw5
bgeXRZD1N8RAbitDOHGDmullqkDGEGTEIc9gDvemEzu1XvhYPmmjV7g6sPKox79n7jUGENx/Sfds
v0A4e1liKbqSYXUXQu7TRQ2AeOWa6OhY2P1QN6cdhfcWVbh6Z2p1szlBYevRPJS+9q6ApBpko/wW
cxXz6Gle5sUH5Jt6Z5kd45UflitMz75HzyzYSwz9L6u/BuzA2MSovrD6XWxxc4ngxNUDDcpDeDjl
rqk5VqDd1m4LVDff8Nqz/ks7Ydi5OCQH86v5D290IFH95xOE5Z+WEHSTFNdmn1yh/ZWYJ7aH2i09
qCBSgltXDZAvCs4ubw2tVstVy+pn3/y2jQF8OY/m8Pvy1kp96kaM4OnSqa7Q1A0x6O5uhx/AjgjL
m5JM4DzfDU/lsgALamOAG7BAghWlSzotUQhZHHwDWY9Sp4lOm+8dp645omvAHF0kKvCuTH91ZuxZ
83Bj09ZbGuNGSVigZPcTT3f8oTRmhiX956PWfdg4RKPNw3BQa1wqoHLuQYyg5K49n2ZQbJuvS31k
6q2+l6dbzeMv/wEsKB3NnFgMsXtVbey51AluzpypD2luPuI8/0sAshEhqKVHqTLNNYICUuh+k7ij
dlBTjNTw06xcRcWeP5I6iI04wVrb3u6UaIUw0pFxGQcMdGdIBIJd7R+sdSNGsNbRrLSpD7FwZqod
eRuUieohO+Iqk1ftTTJKVUISB14Gkab9B9BzYxgccWgyVDAMrQUWam06Ruf/C0McaA6QmQcqmEEQ
FwsLZxZN1iEqRfFN+x3pXotMnG4EcegqAM7NEzcyAetyvLyKMvOztbWeg4E87a9GSWuZzJpRbFaV
A4Sx0W+zsdlxkDLvtRUh3MJKDXTdOoZaSoxp0+guS5wC2E569fWyKjKXspUj3AVxDcAuUMwhgEIX
A2vvitZfpsKJSr/bo+rcEyX4/JqUWtoaEJWSwgMscNUQzPG6TXfO4vfLWklLslu1BE/ZFKkJSGA8
H5RjPzsdcdhNdzJ82yV31TX4Eb3MSV3NXw5X7C768jVxv3Jv76G2niXRSW2/QfAgedOPvdqtltkX
fl7441IGY287VLtWODoif17WeW95hYNQA3VjLhnEAW79SVmhdwAdiv+0wZKkPrXiw2V5UgsFQCjS
QxrOgpgr0cZ60ZUeobdRB4t+rowbxr8ve0YjXcSNFMFh2Xac5aRHWijODyMbjooCdtzwempzv2L3
fBd7fH0w/LVpG3nCg6KoMSYQDtAKGIDst4WkwavuqQ/6CxhJ+eBU3FWeZ089kts66ILwhj9eXlWZ
04SrxEsU7UXAGhIMd9BBaR7N0FdB8SIFXFNsuOYerZ/Uf22ECJbJZzNS/ixqWMaeSl5i4BVfVkOa
zgPRjWlhCnVtYRP8ypKCp2QK14eZcleX9wVHGzX6Vd9j42cz3JlAyatuuHJI1afLgqXrt5ErOJmQ
aEsarQe/XTgoRVDHtRAY7T3OpFaykSLsktIM+bAgL+vWxa1R/jLmM+lzB7xIvCoAkZb5pfntsl7S
07aRKGzZVFa1XVSrXbRXdvIWDze8faN7V7ZECtBD0Z+Allcg34vlkEGt1KUjkFKFiptYepCNpZOy
u0GLd15EkmFXiNiIEjaKpyBfsgq8iCagiD9qg7Mc45vloNwY903j5Cfuztf2m7ZTtJO4k5V4BfN+
KPGvGGWfg9WqVXqdj8hNAoGKoZoEeuyljxxDW5l5fTD1Xt41iTV+Eico2eljZo0pxFXknCtftOSo
KV8ui9D2VBJsEV1vI6vXdGtDv4yYuGm8fLjpMw+IpUgR+trwuzOChl2r7KEZrmlx38Z3Lfd6OLZo
Z3VlL0voi7EyVEUx5ChmmLVWpcoyon5eefxWvwPN1GP53XC/xOfh3B2jL32Qgyj7mJ4LFGmuoq/t
HsOW5BL89AHCMSlCkHrRFB8whUE4BVXkRfbbYN9W0V7BYldX4b5tajXOYgpROvcwRAdcKe4YP6Pg
V3p+T4LkpdS8+MTvwdt+7p34qTp838uR7ikr3I2MlWgTtbHzfe6Nhmfw1mlyP+bf9OT5spHtSRJu
xcwq564woasxu0N4XWdXc/alnR/DeO/iWE+EcP9uN1Ac50Q/gW4kDSQ1BAz337p0J66WJXs1sDob
eDFQhhBeUKU1KhIaK1sCiFJoeIephikLaj1Yiut58qAcWk3cxdgbrjIkxxRY6jgUQPTV0NYr1C4j
3rZVhmIzkKd1r4F/A003KjBJB4Dc0c9Y6CSpy23zf0j7su1YdWzLX8mR72QBQgJq3LwPNNE37u3t
F4bt7Q2iEYhGAr6+ZpzKummHPRxVt97OPmFbgZCWltaazapqtqnaG9kW6lAT3TJy0PSJ6WsueGBP
UKpOl0US5bWK0X7X5raYF7qO3BkXIBJMzjr3ku2QQMHYG2MFECLa22E3Pijou/T9iz2cmmmhCxeh
pthO7dHtzcWYoR0NBAMchS9FwG9Wjg0NdQsKd0gF7PMTBXWZujZmijwAETCFCw+EN4rQRxePXmL6
fzfDH4c6C7a1hqdraZ+G4jtY4HRZSHQecHgDpBFrLkT2bwcDi5RZ4JLaoIp9PkjSWUOXkGCwUvkB
RCgXJgRge+vJ0Lt6OORNv/h5B35zMp8G+q/xzgLb0E2C4yqKy5PxYLpQ+LXvUijXzUP88ziXnuss
qsFTkzQdOz0XBW4U4oCe/VbTJZmzZeN6a++ilNQ3AxIL9HtILeGy9EWF0rAzL4Es9xBaEF5NmzWf
nydYDAh55FZ8yY38m1kESM3z0LuiUOw8P/4r4crZT32I29MknJr7KZlRIFhocWF1fHPufxrnbCk2
FsmcznSHUPjHsdiX1h2/ZB3wTaD8NMTZAiQz8TmRmLc+cUKb6JD9NygIBDkgZKhQQEXP+Gwp2DNh
qcgwWU42PPZijlST3Yj8Qs7w7XN8GOW0Pj5UiZTlGYybGKVAfCM9zGMu0ay+fRkfRjiL+LmR+XYz
YwRZvTcyJtCXtFAt/XnfXBjk3ITHoTVJsUGGcAT+padr7TmIvBdQ+hfm6tyZyqukcp0aT2IO9Jgp
O4IXQPTzc3zXdvr41slZ4altQT1GY2+AGsa852xHpyLUEJbsJxI1XOxOiDORaVzGzQDcEfS7RQg2
fZQpiE9qc5no27641C44vaKzrODTlzpL24XKRe8bmN1quPfqWzkd0nRbdls0p6wiVsP1z5PwbZj4
94r5y1bxw5rME1OJ3D6tSa6XisPkiD/CXjQpLpC/Lr3Psz08KN/rGv+0h4v8amjlthJ3Pz/JpRHO
jo1apr43mhgBpJhELO3eurDuvyv/f3o1Z1GC8XKGZxnmqqTmnZfneeDN2gsGf7oalRH7hbcYeR30
3Y0PuvPPT3dx8LPgkaWzRT2dYEOYd1XSAhAcyuFYzVdwaBtzP9TGVhj2hVG/XYyoeuHoR+vhS/Oh
az2WOkamwgoRKxExd0DrBvZ5BEnwhd2Y/w1uHYF/JwTggTO1v7gkeqPTNfDxVWCiqj9VW9+NqIUN
lohMYDIvTKj9zUb7ONbZhOresytZcBVauw6s4jQods2Lu09u7+2b9q2+wKH6RnEASK8Pj3YWmr0E
MnOWwHDqzTzwB/e2OEzv0g+arTuFJI7o+oFep5dCnPnzQ57rvjauXcInBaPidhrrP6oK6N5ZZ2WQ
QWrlwmDfhZIPT/hFnNNqalOMGAv9zkjkMpyBbMtvPGf585v77vz5OM7pxX4IWRnNy6LPMU5F/DUr
nW0GmTk9XSoQXRrmLBAPVtaSqj8NQ83Q05sc1bVLxfvvQB0fVwU9BbUPzwIqqTsNp0GMFXoSy/Yp
vxM7KxLb+sm5zVnAL4Thb8+8j5N3FofBqDJVcXpJnXhIX2D7+9xHXWDEHMDKngbGe7O17xTA+dfl
w//fazuLz4ibZctbjEzIm/YebNIF0rz/eYyLj3cWotVUWIZ5WhtsTwByeraCfss3J/lmjUeqn+bN
eFVEcGexl96l6/aFgELPAgpObZaNEmOjPS6rwDo66McH7OSSEf8ygS5wL+RI36CqTvA0WPGBWAgj
1HOGezKB0dX0FjDPDcfd/liVmyKHh1hkV13E89tJ7kWyGoalnCJDHvLiwk78psJw+gKQXwT5AP3p
c3jFPEL8phQAXfuAlBeqjKoGHtqAWsF6OYFz6nrKGLxR4uqS8qTlnmbzc570eeiznVN7KVBXLvjR
BdumLlqTFeRyV4Vew0Pb8I9VvWvlU02Wrfvg00CBRmPUMTHfLeuF4Y5CA3MsroESDfzUjAl0MvXe
k8lqVkXoNneoksCEoKrbyAeOsmtU0LfP0GEI+/6YzrDOaFbEztCnXCunW8CKZep23VygUfPszUZs
9A5UBxaWvcrnuKnWVG5qQ8RSr4WxTPI1E3PQV+vZg2L8slW3xbhPCPT6RJDmaVSJ3ynfplCyZMgq
qjry56syPwobbKAFXOCbZjWKYw6fxWlh9shXxQPE78xklbsrz3+om2vIvMHaYFtO15Cxca0i8tqV
K2+9flEVJGjUjrJNnl6zemeo+8x99NH3n3dFu61hfieLtVvfVMVSdC+JvkPfRPi3rlrVLHCnJbyr
BfaPqSCqxt86B0IVRz0vQEWJOaRJqiez+1W7HHLXCawW4oLtM1jZWfcivzXqFzLBOCeBpgWsyFiK
6ZrQU3M2nRH5/M2uaeikv8zpABsEo+HhgEaKrfJV5S2w/MK8vk/kCjq3c/+nl2Hu78zkiDKW6u69
4lVDyQd6WkqeJmQL72vhj2GhFqkTd2a3NsCt6KF/SO1jSXRg1t7SK54AGlpUPIaO7qXz/mvqdKKm
nixeHBNtoXPab0XTpKXZcMLkhNbaXbeLPhpiHpS7LujNwLwie0jaxlhht2YKouyFQPjN8Ay1KMf3
LdjrwhH988EiS1oP7QktmO9AkQ11WITi2JpBEjzeMhh3is0bGkePXSwvPPg3VproOnwY+Wxjsnpi
botD7S+UEPhCGxnMj7AwrZC6hjdu7O6buNtNq2ztRk2UL2FfC4me6NJJ8E18+PQ1zg66THV1n2p8
DTuE4hiGTiK2RDDWi/rpHhrwgR+5uyJ48n//PPNfs6DPj392zMGkCPIQLvplEJTKqucGqmBNEwzk
0vOdvv9Z/Pv0fGcnnVlUUFCi6F9VQXVwQrLNFgWeU0Zq2cfJtlsN4aWS0jeNrM/PdnbCVRmx/d7D
nFYPcOJai4WE1XGM+mP00u8P5ZKGl6QHLj3lWdZcEujt/AXjdf0NAaFuPBBj9fML++4U/TCTvnnK
oT/kYNnUgKnUnrYKS19NuppNsW6gAdvpF3ScIr8cX3ptB26RQd7YA8sGzDTN1fWJlvnzV/nGC+/j
BH9R9Pb90m78U0seyeC1D7OYhVjnUXFIotdiOUbzDU61AG2WoFt4gQr1AqD/aEPz4PbnL/JlEfsE
IHFgcglIBcDAn20ebWRTadoJ0qipXdieDCWCa+fu7enm54G+vF8MBH4ooBUM0nbgwX2ee7+cy4bB
uAmFN8iWMwG7oZjYi58H+fqGz0Y525O2InM5dhgF4qrQ+J6RnwV1DsVfQHDXJBTwmUXzqroQCS89
29kOFY2u3FTmOjTq6z6/a+hCX9K2/BLkzh7sbEOiYml05oAHM3LTXJeFrB59mgM3DTdhBt79VO/d
IS//GEM+XihmfrdEQGNywb2H9rZ3ftsrcmBl1Fxq9ASXZgdCmP2g261Nni68u0vjnLLuD7tzdmzo
Ck+YRR/JXWSNC7ZMN/Yv6AOmO+9W3DRbui/WNOwuoSK/3s1Ok2vDMA2tHHrSP/k8curOvvZ5AaOJ
Nbbe2jWDxzZQMVmCoxGfuEvhhUc9ncmfQvrZgGdvc0jlwNsBA7J9v+MoDy/9kF67z3oxLrONd7hY
k/hSHTgb8Cy6GnQS2s0woKSLMapDFdgWvOtDZyHgsHEhuH3t3n8e7a8K14c3OYiyVlBOAokmso7e
Ur3VZdBNsR2eLmnzkh07ZEdZ2L9gNU2rS4fXt7sRFwLovwJE+YURNll1Ley50kBXAd6qVvpUyqLs
0kN+u1wJLEGdE03UOe8ksN5zGx/Tioxr+AMfjZDFxk5umtfkyo1b1EQO1VW66C8Z7n6/WGGPhP7F
Kd8794IYvHlImYdx0V16c64Bsl8kUflq380hDeVxeL2wVk/b7sta/TDe6fMPL5MadtlnWa1D1wac
pYfzZkBCvgRXMdJmMOAKeGFmv4IQTsvnw4hnGa07JCWrDDyh95xOgUSxegFZThXkCxZZU9Adp8hd
GmuQRVZ/xtB9bjbGLr/A9j/lrl+eGsLZFtRnMNPnQMC2bDqvJqdgVO4c6483vP88rd8/5IcBzkIA
4GUayqQI6P3IgPiuA+nkYW56N2IAVHVofIBe0M9vwYGbHNShM/inodOts1Xa5CGECAKbJYE/y6Nu
9LrwSGDp9tajCvU+g1+6ZXzN9U/v5MPXPQsgqvAKadqnI46t2bN+gfkZW2S3zeqmCbqV91YtZh3l
G7IZQ4tFYzhFt//PMJjPX8E/y96I4YxtSTFj1byW5rMxXHs89L1HAbbNzy/n25ePKgscJrGvvxgz
54pKnneIXzMaXmJuDuNoXiqofBs+oCIBzTeQcql3tshH4eKOeorIEPamoJYfhsOCbqFJO/3qg/SO
bnro6Yd80S5+frZL455d2vKkLQjMPLCwub12mnmHVjWkP6c4y95+Hun7Wfz3E55lfPCXoHOfYiTP
f+T8weHxz3//tEPOtyigLsC9AEGAzPUMfOJ2TQZ9L4klmdJlh8pHcuWPN1osLVEeqkuYj++e5uNo
Z2GwYs2cdSVGm/zHIV3U/SXg06UBzhYEczkdrdMAzLs9yUKo1c/TdUpivkwXJETQ4qFA65xLe1j2
BOk/1WrIs7wiohIVdXwBZoufhj8P9G0SfhLs+tdI3tlGrUdQbN0CI3FiqlBkGcrORb6v0t/wjVmk
NgHCtOwjofxHzQU4caJ/MBWYDdSrD0nZXVjxX2G7CBxQPHVgNQyw6RftFNgZSaIEvk/xxwosP+qB
LOqCencAUglVkd68cB34bov5HlBAsInyAaM5SycdTiC9JTsdpskA849dQyowbeK6i/6a6P/xNv7P
9L2++t8vr/vP/8C/3+oGvZQUot+f//mfx+Zd/O2qfHl77/7j9Iv/9YNnP7d8rw8v1dcf+vQ7+OP/
GhzX+JdP/4hFz/vpenhvp5v3bij7v/4+vubpJ/9vP/zb+19/5W5q3v/597d6EP3pr6W8Fn//10fr
3//8OzqCHxbc6e//68PTA/zz77fv7St/+fIL7y9dj98l/8AtFjQSVMNAIwc47e9/0++nTyzvH0jV
4OFp4jMU7LB/RQ0Z9X/+3WH/gBAwONkmPjDBJUOg6qCzcPrI/gccXODAbZ3alBA6Y3//P8/96fX8
+3X9DRqPVzUXfYchIQP4aRPiUIcfNJoy6Hf6EPWEoCw+/5BMcd5x302RHbI2Vxt4EhqxKmu6MdwU
JdPaGh7tVkMUM2cZwAnjM/FrI8zsvj16XZLsuObOayKbOfRz7q3LbMoes3yeF3SYnV2f57hLZI7r
Pll53S2bMhHZFrgHceXbfbnTdcf/6NQxrw2APNf+3BsHmhTtjdFpebDyXEMaRw9XpuX0+5ENzUM3
G7DL1lkeazqc7M9d1Hn7E4vbt437vJdO1PRmuu6tqULBjbegd5mjvPbo5Nw6bTMvCXb+aw0MSeBm
XK8JmcVqbGAdpSc9b0eYVa/GPrN3c2bN2CFztaAsK3Z1p/fIgK9S24rBh74prQSFZtu6TUzi4UBh
QAX244BpIMmL74FvatZWDGw+CtMcCr3zSbpLV/juKYcx1hA2pbtpK1fC+LZf5BYQX4RlG5uUR5be
66m+MWjZrrKU6qthSqpF5evUD8xU60fRqmknhJfi2w/9u6cbZ8nLslpZM+Qxy6qxoZGip1crz8xb
Z6jk2picu3oW+leR+CSs0FhfaiuNdEYOOeRsl7PViuukqu39XHvNvRbmFLtsYCu3NtRdyqHm2LIm
HQLbLPUGItEMYIpueOjJSNEAzcoxRkyDJduQvQ2yiq28qoPKs1zIulUkNDwCYpXbJ29DprJlJUl/
TUjjB6IEO6FJBhU1jXOkRuJEdt1fuV3/ZCjjVFQnaK/aFHJxzlpUsGh2ZKRR2z7IYXxIG+YH02iG
aTG8uoTfUGQSMQj/ezOxm4035WiaVDPEjZy8jms6b3s1bqWRhUZFw7JpXzMb4szpkBaxqNS9sr2s
Dbp0yHaG7KDi2EvYCgWd1Q6RLRiCdAFsnnSHh8HNi62VeXqbeJidINVz0LFKhnyqyMKEDU2U5m0E
GadYy9+29GCz7s86IHY6rl3wsNHaCtOOoAY+1sayZTryeuRddpYkm3rI4lGoYt/6egi57+URg4uu
lxMHzBjDe4NzorOopZPYQZe5XqQsa7iatBM4LF3iJgb/AnRLuDkZAZ1KFeYUuXhrxKYDIng2BwRM
LUvMTjDIelxJm8uNrfz3trXWxggUi5v3WwteDMFIJpiI9u64z9TYxC1NFwrezLHS+VbZQwFUP8WG
I5mKtVNsScOtjSolDAgNc0FbdAd7IsiaN4Qcuro5dMpzrkej7IPClW+d0d67StdHy6PXwjZ5WPZN
EUyqgpqZ5cyx6xovY9MWu47x/KY18wFXD2JGQGeFtjPycCxZic4Qm9CCcmDJiY3Qvsw9+Lptht5/
gWp4oKgRFn2SHvseT9Tk2S+7rMylKi39MDCQGIdaDreDTfc9dDbDPDMi0YiNi9OyFORPXvF162R8
z9LReSjEbEdNeexh8hN5E89RsoDuPtH6TUwJD1Jpkgc6VjIaWo9vfWksCIffSu8YT77k5kK0xQxH
rOwumduI9bxeiqlauRZ2U+TV3N1xzpsHZyICLaf2rczyayrocMU7J8h8EIyJteZT/1C7dhXwNMea
7JvbJOO/xeS+uIM8UFU2B5fDBZKVQBtXdbLKSp5vaNODODOwdm2UhXqQRlXtoRFkBJAnFoE9SxdQ
fthyE+W3O55CcVmP5fynzesiEqTUcV2ydFtwt1sO0LchQWfCnAd6LEnYWI6x6RurXHT5OAZ5VmI/
yQaVVYjfLdsJGLZM56jzZLD1cPwkizR39YqX8JDXXZHFrKoPs3YYTFuUQNfMsqIUhMntRNp56ysj
u5kgJvTMa4cWkZv11kGxqj1CrH/jpMV1YstGxGXpc/zuvC+LKUx8T5BAWCz7zYyCrSzl50/QHJsO
btu1735R0fcRr21TzP61pXIn9Dw9vtLc8F4m+IIELU22eJDZjUpI6qUyXXs4imIlqbVuvbS8rVz+
u+8tN3JqSSKjt8RD3c/qprGr8qGbqhnX4XmdtTDpS1NbXBs16D3hlPs2pNpn9mSMyC+FX8V9Mz5P
rrhPKqeOdD4bJEQYOChZvOnMRAeYwy1ZGm4ZmVkJ1PzkSvulyXgHuQbD7h64l8HqBppumRlwkpLF
WJQuQOwg2d2ImTHg0nVpeMtuMpy1Z4zGL6IasUP6UXhR0Qj3zjEND3w/0Qy/XEj6rPwZ/JXeGNTa
94t6ZwNbDlPdHGYcNq9sERC4k+xIfjLCtZLWvm8EDinFbYQBXg3qdTA9YNMSoZKVVcjmAdV+egfy
T9+ERZPNEA0pBYO0WJ0YL6g7DjcwVGxvDeKJG2hDdrdIRTzA9QULSwaJ7K5KkyCxCGTxTASt2qfj
kVF33ivZDZusKJslTebivnash1qeOsFDVW/9ZiQbPrfjC+YjwwHMZP0+zQ3qGlMGRTj80BSVvCP3
7jSCc5inNiKkSuFzYLXkqhDLGnxMqO4IdWMPFH4UtA2Jb/IoTfzbHLzBLjcPsk1ujMLFSVwn4dDr
fDH45T2byuQPbzWDLTLkZrppWdLfniciw3SXvaOigs+vpr1QiVtEWXaCthV+Mh15WSc7r0ATRuV6
7VjqxVPGiC4bAkVoc6N5PaWLW1IP/lWVdr0MIPEAse8MyvnJUL9IlRjRlA7NafnuqRyWvos9quFS
ie6ZWhpzSu8da9AR0giyN0uEYxP2MwvhZgG0pubYMt3uWuUWu4cZF3K3tB/lLShqdgyeq3+VpWjM
o1BMQz7gmElKW8bDjHp/lefeOqOsxhJE9pf2DZrOvmbvzO1ep9Kd70s5aExO1S4bc3B+04lmMXKv
Dico8BNDiyQN+lxbWs/lLbhFLsjlso3akS11PcOEI7Ne3dx88Ek/RG1HxaH2WxhG5BJRvU7GX2XC
V+Yklzb2JTXELvXqJSQqESV9NFlm2zEfON5xG4jJTrc4hMQ7CgLIUmaNtozdoJWQcE2CvMzT37Ir
XlzDa492ZcV5M9IdIYW4oQ3o27j9Z1dg89u/ZKsUkI+qvk9ZSY7o+HYrVkJQrWOjFTZ6dJay7PM3
JfwEJBG7D+aCkHudljVSASG9P6QqobRrg7a/tBuks3UNgrRThZkF5jRTxyndQG24jkS1pNrVOPXA
XEkYjwG3Lq/Sus02c223q7HrPViH5OnR9NQAdtIM2Auck43IwpUvBnGEroXNr4d5ch8pyfyDnuUc
SFpPWcCVVd+7HutqmO50qJ/SbPIbhHFOjNiBgHIOlACFV4aRP+upWBFYu7pWcotCJPegTBykI2Qw
0n6WyyH3VB5AgC5Z59DP+gOvAugJV9nW5aTfQGKWbIcMf7uFTMuqgO/Gum2bYT0Prg1tXqsKFRJh
wGXs2i9hrsog+VPJzgPYlfN4cNsSmA0HZCIF3sQuHTpY/UAZMfVjmyfWpnXGvoud2SFJ4MIHCLvU
gTFGCj5PF/y1znk9Nc/tyA3YkfXLlIv6CcplDtbHxHUVYeGnkWn2QL94wspCzLIV2Z1IthU2Goqg
ReuYuHlkwKyMotOxrbVfBdL1jTu/NaZ5bbgu1FzgzQJBO5+SVdNJ1GXKbmyA25mHR91KEUqP8Cp0
WDvRwOWDeScgwmVjIK4gNJSXsIgvNTA1TWV6D1bfFSiF1TJOGuLeTSw1xxBiwMXNCEnIpeEl7iIV
cx2ZkyMl3AsMgjdf2TBz8giMIjg8Tbu6mO5KfVIbJXl1RPxPF3mKRK7rWzOey4ofE0OiBJPS9sXO
R2xoIy/qP7bRzS9FDTXrPmVoBdXyDtgG4FW1j+LFLJBoOD2yOTu37NBOJDkY2YrOE9tVFGcSKVrg
A9qh3eSiKe9sXAMQmHCpwwHiAEKJL6DL1HnG7AxrmRUM8PaShXVn6EXTuHSXdMOvhpg0Kr3eAJ9p
4HRF0fpbD1WCkCdMJo7TwO3VCLQLVBtSQHvaHKkKMdTGwuG8kT2bl6VRmYAh1cZWG14aGprNi6Hz
zG2Cky8GopmsRZ7JVU4dI85yCSpX44K52U0NXeeNN0eD1/k4QawpasDpWuF/4UA1W1xalp0urEem
TwLTuLDemNJ/rbB+QSITga80ZBH6KgUqS5YhA0ECly+Ja1E2mgg9vTMdMy8lIboZRsAKw9gqFjXd
7ZyRG906G6/Ladwz6woXhufB/03GdG3n3VIN2l/ziiPHtWDaaeqbGje+QBHtb/yMuNDJdPga66MA
akz3T/iivxIlKOwb60dDA2tfyLx/YYXzrvNsqwRnIRqqoHDPCx++KKOEcH6eNBU679kfELCwJ82G
hc5g48LgKxq7Oez9vMbdjc4AMws40BUwc4FAV7Kfs0KFhR6qQ0scgQhUeqt5Gr0kwr2Y7gFQgTp/
QiOIQ5n3jc1x5cKlArxuCFaYo5tEE7LLUYgmOBmPdXNOds4gllxYYgtz6ZC0xWKcBb1tZ/gIGgmM
FaVFf6kk854QCIuV5sWzMAUD347mGcBb3AKdS0zAwwHntcSrr6PE7uiqT4o7rXBDRGgDxzKHOkxY
4EIf2MiQbuCaC4CQk4oerquWWS7rJk1QnzOVG6ZmnURWwlCw41LGsz/e8nx+m7y0jzJA8IDPy4cI
wizJFaAyuO9I94Fw4deBSwHCc/x8eM2VZYbU6mkJT14Sk2ZcpH7eBMoejYPrKv/G9hVuRW3i7SUu
RkC/7HlRlUeKqs2WSM4WchrYgvVOTGnrBdqV8KImuB2Rbtonk1sGPkWCKfuDL/23fPAYkh8BwZay
i0fD3hIuYRPPpB9NnrwfqHHbGnUb2pJKHEHdr75neoVLJdYrxeuQAIkEUjG1kk7q4QlxIOn0kEBl
eKPoNB+tsXyeHZRYXaLcVa9wAcXlBQrKVYfMmR9so03XI+7LboO/YXt8CRXNLLCmtgFXzLTjHA7l
nFlRQyckPKblIQHB6KqzXnjfDgis9nNOpRcL4K7zmcBaWA0JWmIgCODtEWTEpQNTy6qPPU8WQV3O
19YgbiH8uZYNFhn6zn5Ecoog7FjNwkqdHc7bIDGS28J+NWytlrCOnhbd2PLXMUWVCGWuTancZ7dT
2x7purSscqlbHMZ1Yd3irOiOQzk0m8oFhNAUNu5Y2tkmiY22fQKJY5akIXWShWr7Kyn8eOrBu9f+
tBoKBUycZtDxtRBwUiHWGep9oeypWmK50esW8JRlmSTTwtfNFLG8e9Q+HY5dIYDp5d6T7yCqCMBJ
imSAVl2R7Avk46smKQEVmkE0JVV3r6t8Qdp8V1ft7wYCI7FZU9xU8VzLaeTzRnTyiViiva46965P
oMBByxp5rPb7pXA8dShRLwhnCo0XR3ZrXNGBXAVVOUqcNg1LJ2XQN2J9AHL8FA+VDWQrdxFLDesV
17dXeKMWSOYre92UwOba3RwVMkmCFCUYB2l0XBUN9lOaQYxOmWPAJaUnA0gJTR5RByo11xbDf9SZ
ybd2lR6LxgqIn05pAN/CuOA8jXKghPdNWSURJfn9mJCD2aWQ024HBzsPJR5ftbjSM1CPZ1Vlb9ws
IC3VwnDyJSXcD4tM3DY2sFaEASxY+QAUC0Bg03Qu4Ig8wn8yRxWj7du1ZCN08kQCFTJoDNhMblLp
47rJHCDgSLpKod4NBSubRzlMbNtplCtQc+HnSM1fFg6eo1N5exOJta+mKO8tGRZmsdVCPA4tdAsM
ZvIFoy3fWV6FZTPEGhHlYCcwGTutE7EiI1Z5ViX+cuq9ayQeZszAAkLoB23LcscIO30zTgRhpMYF
c8AGDZAC/smQlL17U/YGN3AWqGKq4CQNQBJCFDqnpjcdpSQr+CPgdpr6fCkHYYDV399Q1YZshi0f
QnZ/U/VjALGYJ2Lncj3bVQVvMC/DV9uZRnPNBFu2xGB/vJPsHk+WRTP/ajXSCY4usDdXDglnFCwC
3HnapcGcp57a6bPvqzR05yQkdrlrVPbm4lAEbhHz5iIle7IqTLxCsYCVNJwtpa7rMd/afbdwmrIN
2oKC2zWSZQolniYbyyh1hbhziipbjs647dLOw8EBT895Ii+yYJsq6XdW8uwqrCsy8veyqjnkn7AC
HdAhvL6JrbZBjk6p6Ld0YG7UeqTYzhm7HhVeFyDncdJlSJ2qapn08xxnboOjtshTXDlFbCcLzqo7
zvy1BQUOhCHc+8oyBxpz7Cfc6W1/IvcsI39gxmDtsslyAplRsjAy1u6GoTZ2XvdsSvVkOH3kpzmJ
aCt/u1KoRdNBanfAXTC257yKMt0ArOdo8YpzFualFDxCQtpVIcZf4+w2UdaPImrle+vYscXGA4rQ
wBOWb0M3Ptk5UCg9jOQCBoDlKm/TfM91Nu8sadO7Gc3Mg+E4WC3OI2BcLzXQbCsfshfVPKxkk74V
dTXHkzTHnZ66MQLSq1yg/o20pQt8V+0sbm71gMNk7KZwKlrAcRt2qCoAs4cp9v8Xc2e27DaOrelX
6QdonuYM8laixK09ek47bxhO28kZnMenPx+ddaK3KLUYO6+6LjIqKsuGAAILC2v9Q5TOrF7JNT3o
81G3bPVbTK/BGXXr0JVBc2dM+X5UfjXFoWH/V+M7muOHQat9Pf17mr906re+0L2YuxElHOnlRvpr
suTRKTMSyBYSrT03mdfhOr6z27ynhBX90SSZcgoVe2Y/Pgqi+SdVMeedRKfyZ9TpNhB4Q70Xej2/
p5xpeAk6nRjK1xklfEXek44GjwMnK1bkR5EEz61iw17Uq/gpE2G5L5vx8xCQoVvRQxSGxP5OgRs/
KvWOlsFX3czvujlpDsWM9oCZJtkTyz8elc66CzqTH1pE8lPtjkSq0u6+dspXy+2P+jQe6kzYO9XI
QUbmQeJNplZ/NPOlmObo96E2n1JOok9K8sNW4kOQhg8q0l9d1/+UQfFsamxKnkc/XfowelEh4Zqp
D0oR+pkbsmIzxlB6SYED0FCmp7tEKzxTjeZ7e7YcFE4ytBuE6uN8oz1Eo9UdCq00/5hIlHaVM/Ts
QPBNTdTUuwK99qcwKJy7MWjKI8+pjES7bN4Dp1dOMR2Damdmkuqt3XJ1O+avxsr2E9UVbRx/4AAR
HkVpjt9SDjsPkGSPYdoUWnd2zCaE4pj5XZyetCQ+tNy4VsgDVnwrU5wMav5kZ3f34RBNTzOdomPZ
a4c+hyoci706UVGhLK6T/7Lfu3cdyjuTm3ysu2T2ahnmfzZt/JAECrWv4UPXWvD/g4FbuW4+S7Km
eCJvrutqoWUJcT/2tC2kU1Puj8WPMTNtyOGgJdRG8RNRWQ81MoA7imD1gznJA4DwaWcXFBAqwUFw
K/OhojBrcOvFBRhGMdsqN6MsTCRm5GDt7FmfOoSSBbbklP/Kp3Gu64dU7WfqJoCCi57q3C4ImycK
pH8Xpaz3WCUTeDUyP1QrtOal7VX7kEWKgmIF1yTt9vBuctraI1n7JDrFuGuVvELtS4uR0dbIe0zN
GbwxGlo0exCRaKoe3Z4ucTnX0oqIrEkAS0NLxGcxck8jtObuMWiTp14kdr6fKzuKvFx08inQCgIT
d1B4QLbS8QENqQetSqEDKZr7LqH2/peCpCfZndMoe7XIy6OoBmr8c6F+N4vuUcltL3BkfHIbrHuQ
nNC93iXM92PVHXuzSk46PtH7YGSISes/ttzLv/i4FVYyDpoUwukRFksT9Q8la9SfEblNuQuCLPpV
VBFAnY6KmNN15X5mIX9Yjak+RplQv9fxDFxftsPXQozjl5TaM/ZzRnFs0zK7j2yK+1W8tyiHxsY3
3TS1J0pClo+AvfzYEQhfAjf+nM9t8Dimrnwf8br5q1ebCtw/7wTPcpXSmzoj+tImBTT2NOnnZ1nl
CBi0bXrUxgZ+iWbFT9PQlV87oKD3gwLzhOpUQ1YLTsFoAv1JjjUaRLP8Hlb1OzOmfxCp1JIaq1JO
UZOIZzZEd9Rc+gl8MLX4SNpXPnRxbn3TsR7pSenD4cvoJsl9l5sadabAfJnKDgX31B3Ue7eYzQcr
1eaPY0I+YmfaSN4h24mrVg9fREY+nBWh7beZ4+wUUTt/DOChfpZhnXtFJrtjEdjTYahVGDpzYu40
o+NaHGYvD3Ptg5k6xUnXy+ar1K3pEchb8VDEc/Cz1imdUAOSoWZTR6xNdjWspEFQyDaxKPLKufnc
KppKuMEB/WeHewPMcS3wKZUaD8X4BaCU8l2MbcDLyG7v9Fzt3jehGXrOPNKTk3Hmj2mS7O3GrR+a
oBm5wkgu0mZYDk8FEz/Lx32D52VBjlfpwbs46Ic7FWzWgxZ2Ak0bS5IhiOxHyQLcz5LWKyWGdtwr
80wfR52zDzUv/MP/NjnIde5QvZ2TXuzy3pUPwdxY1DXn8GCEoeNlShgRYsz6H5D0m7EYH9v616/2
6Xu5RmP8/wi0AAPxf/4Hz3CBs/gU/fpfu+/R9/x7cwa24A/9g7VQhP5f+FrokMXxCsAWSQUI8w/Y
QnHU/0LmHosPY3ErcLTF5fk/cAtdgKmwXZhKrrn8meVf/Qduoav/5VLKNV1MqqCGg9l5C9ziHGuB
R5OuIZ2KB54OZZEBF5jOK6yFVQ/NZGhW6UMzL/aWQZCXXBIb6KJzWNX/jOLotmPgSA4Q+HwUPS94
W6DF4WeNjgyY6uao2ZhwUHsV4LrkdJK6bQCMrs7MBKgOxsjFD3Y15lxE8zyZdunnpl4cJlpse+pF
/4EXnaGLzuAq56DxZWpLOAUsBjoRzcPfmNBXC2i7RRQ7oip8ym/2PSnN+C0el5qpWkxfGisan8NR
pSSemD9H+n+0W0ZzY6Yr7NY/v8EinoN0ttG2WqBBrz8izQi3QyKg8IGimO8UECwqxdICZYagt744
Ma+yadDND7MWi1NSURwSnUqI0WQnd0olBu/VGfgPpuf1olwuvW4JUKG4OJjLLmXzvv49vatYipBC
+kOYLr1dxdwpLkDd26Msf8v/xeoxawO9sMW9aZENg3Wx+sBKrEqgJ2Hmx2U/QUkvsnvVVpxdFqOE
d3uoi/27eGYLvNMAP4GiXHBRrydkcs+jcCcj38wlWh1jO/7RIn0sd04hP6vjqPzUwrrfwvJeThCV
9AXkjc6wQEtrNcGgooTRF27oT7EpXrI6Md6LtsNjdjay0+0JXgwlXIdnncGS8unwJT+fYKiLvqI4
Xfkgr5z7COwrwmRT8tBmeN7fHupic/weyhQ2sctlr642a1C6qTmCpfKVtkk+RYH50HBTbxD7z9GF
7A0G4Vsht2YTcJC6P59PIvVsMHjb+jH+ubu6HdM7vR37l7x266ess8RbA5wAR0cMwLgBi2prLXoa
E+JdSjmVj3/CO92IH2czabxOoZQ0Kj+skUrlm1cRgB5DErRxS1mLXwexPszSdohuaJLs8ykJQERE
1tu/FaO4mKTZlKugM54vIzmzntuGKEEL6y4dya45aFqwZYdyZUe4uAUtImAgD631jhBxiy1xZpaU
MKvgALnpr1GjL3R7wX7/LWfhghGIE2iNcSEIVMPP5xK0VV+xK5kLzjlATQeJTc7c7upZ+5Jr9Iec
IEmpAM946GRdfKx0GR6KQbU3Ysm12Qpd05gn9seEyfPfoUsahXrAlxtK4BJN5i4KhFawsSFX5NTf
J8AVBltDwwMBTYTVdJH3tp1GY7pu4JYguej0JoAh9JyXa95/iio0EmLD2BlqQdOxOgWl9ueIu8Au
rHn6FlqgIAWwhau/OneCGesPpF9de/uYVpgGlkYeMGEMoAS6cjSraSvZuDYIAu0EanYt+c0SG17d
yIbVxDZlhtIvqbf4ioKJJ/D4LQD3lYhJHQAVIJtrbhEfPB+laZy0SKqx9INaqhTOy/gT2Xp1PzYi
2QCln2P4//mUjq3jZaUhzeuoq9tn4mP0Xd2Vfl+0ZE/SyQ+OiohHqSfgbcYUSF1eTYdanco3Hxos
tDR4jUBxsRIUv0lsr9YysOkumWVR+vbQ9N+SzpLU5hd8ZNeUniFj66ETQ/GrYQc/DXma3Wc0uvHF
tOKN/bx8tLPTC4fLAFBFfLDJt/RljV79EEW1jaItXPATYfW3qirJoZz67BC0gbFLuz71bkeLiwuf
VcbZAuYYeGdGWy15A4SyyTMFCxQzR52zlhWdi57t+5wE7XCXAmGbDnlvTp9vj3uxdxkXUDbXFtB4
ju6KFdBa9kCzmM7iwG96sgWnllqYtXE7XhkFk1vVxe7OxCDFXZ0Q3OSzQReT9KNpsrxcJQGskv7b
7amsJJ6Wq1BlFAHMfCEzs33PP9mADVs2paP06yD7gT35y2jbcg+YUNm7Wh97aS/fRYbyUarzAXSP
tRsC24+gjejgWgCDlo8F9YTdWALOuP3TLs7u8suEo7oY70FAWBssWUjnOt2gSj9fKoRdb8Ehp6Ti
5XG35RR5cXZXQ60WoQvivnCqmY2kj4BKNAokc2mg/Ao+AWRJyF7SOU9mrDkbW/jqR3aWZyIFe/1C
Tz7sZ31QO5g+Tj1aB2lX0Z5K2Ka67eW5xKINuz+iBKK6v3VpXp3L1CiNIFGWDdt0mk8lGPOXOfhy
+3tdmwrYPx5xKjmd5a4WUVWgmqmjkvu15lQAfHWxK4ZB21iwa5+Kx6lOpOVpcRFibKMORVAm7Aru
zmPgmOnXKBgsb2qG4gncv30/hC3S/LViblmpXpsg5pNIFhFrybNWl0lPx7DL5Jj7kTQhgWUqsLx6
sO42lvHircpmdDBq5VVhLDyf1bkvmqaKaD/nvp0o82d8J6eTO2XdXUDX8mEqqSI77TScojyK/BZ0
57NoHOOQ57wBbBos34iXFKyd3CrhWg6IQSTO7HgRwMnPojO/5iYKO6lC9svjvvdtvSE2p1V1cpOh
9cY6LO/xjWjByIwdFVere48nX39IQ5q3MuvVB9nN0UOg1q3nmPQLjNaI9hHVVr9tSUXSsAv8PBvT
52KSW6q+V+4X4iCXDKUQYVB3OQ9WcxNMquUgr4cKnv0gMzk8szKRV4Qxxe/QjL7f/hZXNhubmeoE
7xSL23XZEa/OjT4OY6XbCWCpntq8ZXTxru5Dw08K+vttJ0FH9oIrRk71RvBbZrK6SU0ybcKypvEw
WrtjuZmTAXDvM3+ecqrujUH/swP5DTIq+Wiz4Q+0KmsvbECfFGWpbah0XdnqZ8MvC/Nq4h0HrFS6
JvOVysSOpahSmi71uJG4XPmcEB65SJkiZSdj9TnTEbJFQA/Hx6ob8gxJ510SavhjRXp3tIy6Pbz1
c3KR2ERAQeiAQLW6t2f+pygBm00jQOqngWj5zXESm4I+uKG0iChj1zToI+AEG8Wfy0wFoCQxy0B1
wlQvVM0HI1T7wlZLP6nSF8s0obmXZvFemYvxgb2lPoss3AiUK1r2crMzJhUeio8kwOTyq28YFm2D
l1QJHDmvQs+MpWmDBHcLr1DdFp6JVqiAC9s4fJyyVqFlbmjGSbGrRBxrrbJOlVqN+g4d7b94x7rV
bpBFZyDw1xodoFNhxrtoapTHKULD812nWSFCX3ETVh+mMI4+3f50v5/K5wdCo3y0ZNYwonh9rL6d
ZlTwn2gO+kLUCTrHnRx+mXFdDg9jVhm/aEymPKBq6Dfvxy5qnnjFYHA/TIFaHPJwdP+Ak+DsOzFy
LSAQY3+rG60XHmVD5fuQZCIBTDQB0WgTp0ZnrQOJBbJgaj+oqYIyWNl1vLr0MNDCPQ6urXbUse75
Iq22OxlpWPxZIa36mKeuPuyCNHUWCozeebzVPL1SbOebETrAHRS84v9Mnbz+dXt5LnMljRuDNyQ5
nGYKc9l/r85rbs0QTNQYPLsL/aAhLduNoW18MahtbuyrK1vZNQApW3D/KGusFUZkPxu5UrUFGlj9
SxCOj9rggtk35CcHNBYwHcfdiIXa5Y0I+5G3FeNBaUQN43x2ODk0kVPH0ke3rDvZ+RDcT2qBIgdt
SewJg4QlH+RhzMEv0WfVk5dGDP1G8Lic9/Ijlno+JThEf1bBKh/BwupNkPu9uzwzMrev7rtqdk7a
GOIJiWyO9qAGzvzz9pe9NnlSHRsBdpP3IvHjfPK2HSCjC9TMpxWdHhP0Sp85+opncg68cWjb5zhK
nD+DFiKwKBp5BNg++7d/xOVthLQ9j0tqS+RchJbz3+AqUZ3T0ucelEb5KTMEzhlxC5h7qJJ9F0ag
qSndJ/Be2uFogsHfGN/k7z8//Ofjr0JZAPRFBBOg5SruvoetdD5Y5txsXPbXV/rVLFcJbNGQGFeB
jnivMRbvq3ZO3o/whg6AqxUvsWiCYiQvjkqK3iDWrwoEAX1Li+XaTOlT2L/LlFwEyy58dZDbhlp9
r6vLLsP+pelNdafpuXF3+3teHwWj6N9flJT9fJQIKYOurMlkBUBmr9Vy/V0dTM7GibmsbjlYIoB6
XOzMSdmsJWq9mozRu01tOhUJcwKnNjeH6CN4ntazdVd5aq0YLGU39u9kQF1CymwmiR/TX46ZGZjc
KfazLK30LpygC5qI5745xTn/cas0u7OjInG1hj3lgAPWMzm9V8CGe7dX+jIwMwqgDhXLMAo0a2md
KBqMqtNYAgni7LNhVPJxRsD5kJjRRrngMpliJLQjcPXRaBSu40RQ1pBZzSz3pznW9k4Niy0SbnQo
4/rPVsit197WcKtwqOhcbXFdMJyagb8rDNuz6zA48ZBPTm4AdOn2Ql4djzoslxu1brLx873UoIuI
TC2oObUPws85BHNfaSKA/5VoKa9Dovo34zl4X5hcI/Dlz8cbgtx2wmlB6clOecyGUBzSySyBHUHK
0oOhf/t48BGwkzbIEykGrEKslI0aDRN9siiWOB3bUHkdq/g+a3PzIOa8ON6e3u/H6iqkovjk6qqL
WhhW8av5KWGhp0GhpD4lg35nJ+nfbensw7Y9FqF8UVRwPf1MKh6nj4lS3ceB4wlUXWstPYL9egSF
BgewS4ArSi8ryqORFX5eB16UqVsZxxKN1j9Vo3TIW4iGwEUXRWuq1hhsI/UxpoRyn9v9PgisYzT8
OYdms3Om1gVs52xpqV0dljYily8ZJ9Wx8x0gwlCLWtdOfUOtB98QcHydNk73apM8hQBW7xFbU6mU
2c1G3LwSnWli0k4Emwsd0V3ddn0I4V4pxtQHx2NhaZtUXlNEm27FxuWymkzM4HnAKBdtI0Wo81AE
Ueq3qXT2GT26o5BR8zK2rrgb6jm+hwAyfwfnVB1crVOf1X50T2gLpF5p9s5znNXWxsyvREseKkSw
pbwK1mL5968uDGA1Msixw/SBxKsnQ7akOWqseUbmvLltC9pjCSdgPnh40oQ4H6rKeodSNbNPW7Dy
Eoq4p4fIG7ep+8fto3blcxK0aBCTwVLpW1/puV4hytU4aHxVAQAno4LgmDrJ25eOtI/YT1mMQ2Ku
4nEDiQvhChD9ec/OcXrN/egYTvxZVv3WW+zKhPCPowzGV7IwWFiF4sKQMm4riwllbfy5UwL3Liib
/HR72a7sBdYK0AA9TXpR9movdEqRj7HeJn6ElyMXDAILoLD1k90l5sbVuZIwXZ7KiC8tjp78FzoK
a+HhvNEK4K6A1xNTGz65FdQft08L3yp7sPhp3tzVaq3ezXKKjnZlm08zsp8ngybog+FEwXuIuCZA
Daf6aYgQlCoUbdRnQlCesEE8FSAphs70QIxMSR7sFKraJIP+JZ11iAfB6O4b1NE2Sg7XvhLiRBQB
KJ9T9lht8E6106qZmdNIw8az+9LGrqxLN66tJR89j80UlpEigllvsnRrcTktD5o468vYL6q5PwIU
tA+95XTA55PCh0IeHGFlqBuX1+XWoOnCxUwFkBQZLM352TWmqO3zLIp9ykbpMRYuJOuCKgXUp0+3
N+GVN8FSZNZpMi0YBWQYz4caFZRQImFEfgcL0B86xzxqsFru0X4wDkOkx/uqqNoXa6AcCqVT39th
Lb3bP+LySxoalrd09vingcLa+W8Ax9tUVGFiv6bQcrSKrD1Yo1VsfMnfLe3Vp9TAl+EHTjrAy2U1
1a5TwHy4buRnRGZu/1DRMFZXA0+ZceIM68C4y6amfSzzAmhzUIcvkyv/DIPSepyHHhUbNvGDMUHm
vT39S+AUWRifmaoD0YYTuroPtTLH6krXl2+gBCclHsZ9NYbNnZXP+m6ScnyWeKIe8qTHN1qfxR1c
fWs3g8aFa4Hs4u2fc23zUQp2uDKJ6Nq6aGnZ42BWhR35+LtZ34JpUo89UcWLxtTacGe4zED46kye
pgOpGmXS8w9vNVzKRmulPmjnnNJvA7e6oww/hUW1s6VpwK5FYZHax1bx8Nq+59miIzamAm8iGzkf
Wu/w95iMKvX1xFUO46gv5GzNpOQCoLWdy0dzUp4CKwC2Xk74UkRG/fHN68xzxlHxibAoPK6NrsTQ
dV2khykJeIUJAg2HO3g93b4mbdg4YFeCGPw4BxCiTufqolJqxElkT4aR+K6uN/dQaZz7vJcQ0xwn
hUDSV7uuLd6Mp+GRxokGN6oLFafdJT17lesIW6IQnDLopBu4rCtaDYeVvsvtVVxprC5Xm8HfTybJ
f8B1riFIi1iAnBHk9EmHnucRnWWnTRQoZGU7eGoAldFQlfhkN8bkdTHptAzCiv8j1y0tpPyklVr5
5fZvunKCAH6gRIbK/4I0XT7Hq5lHRpjZzjgn/pxNz6ljVo+Q/6F2uYW54fN3JXLqXBGEToec6MIF
0ky1trSzPPGNyk5muBu5sxNmh+307Rktd+kqdOq/O0SYJ4BiXc+IzEuZtVKSd6F7tA8gvkJia34l
uvpCuMo2Rru2XWkPApEC0KoThc7Xr611NYILvHhdqPhKNCYJcoyDxGTm1TFCRsDru8zcuB6ufTQw
FsjNmcsEwTOffbQkc91qAPTv57KIIdnb4dF2SWWN3tjqxq9El//ZszwA8GgBQwJ4bnUTqW6sRcgY
sEEU7WPUQgKsoTI6xmNg6Yc+Wjii1alJqYYGMDp7AXceQZOieYaE6MmQYvtQP5vB+FnAFr79pa9d
RtiKUc7ixnH56KuYjPaNMpHjJX5GsRMDOlPs7RG6jtDiwbPzFMH0pC6fZ0svTkwR0+pg7n2hdNDz
9XCravD/+Dm/gVoCV+c19KdqSIXSmrOU9FN5iPEnfRjz+ju84vTdIEV4xwFEjgzELZ4z7Xg/mQKd
JNnVfpTS1Lu9OJdlYl6RFmLOC86A1uVqj0hLjKqORrWf0B060a5Gp61Uq30gVUi8uQEqIHLtPwr0
fu4Q1PkXeRLDUyZQ2TWAylYZby8EVN+eTwPpmVe7Vpn7grzY/xeT5LGAJiPRlJLE+UEICmggvTIx
Ck2SfUR98wskWM2jLGztMo78fnLgZyeDmSNdBm/19vDXQhov9gUti469sX5Ngl/Vc0QcEt8J5/rQ
yIYmVxbmG5nH1dOO4+vSBF4wkMuveBWihYGu+zCwrSJZ14ifjuoxb6PY61rX/fQvJoTV6+Ivu6Co
V9FsjN25c9PlNlA0x4/cCfp0l70Z7P67JLpYytIno7aw+mpV6ibAwTB0lqFb3Q8wn/Ep0t+mrPuf
wOVQWVi6VZBCVnOpRiPTM5uPY3bajNyTmnhKPr4ZBs5dBqGB+MjL2GAnnH8cRIXgrNKO9KlZmQCV
ymnnpDI4puVWW/HKvcZIzIOWBLqi6xMFg9uMEpO9PtlwXnslxR0sLRw0q9LES9Ky2Nh2VzY3nBl8
c3nW8bpbZ/q5hbhJqjKzEaKOB3VAHFMxxd6bdxyjcPKptvKasFaZFy/hLldJhfy8q3NULy37EPbc
IP9iFDzG1CV7tS6yHEGqNWTL2kl7qh7s2O3pBjf5RuniykEFJAdAmUTgNyrpfC9w/6DcGXUJAkpa
eDRbpMmGUJYHS5Th4faErqQdSzX8N3yB0cQqJii1FlSFasV+blFmwhf1V2dguODUyTsVLab7okE5
8faQ1/YD9zpAqAUcx4Y/n10dGYgcOtTnRJsr3tgo8OVjO9qolPxujazSN2CcvLFJxqmUrB/5PVop
g9JCHEkm4h5moTGCnI6Im+Gu1sropVPyYj7g3JbWR9B5LVoCZNzDfY0mA0KOUTA/oEhjVjsCAM5j
XILpH3WkV5/QCPyJwtx8UMbW+qLRY8NES7SxuUsSvAWBHABC2FWl6M37zip1tPTsqv0YqkOHvKI2
9IM/Tqh3IIGqYS1v8vD6IQC8HtPYhQOmhqYr74lllYaUYe2ah77P+692HSewiup8aP3K6juxi0GA
DHup9bafFWBA90Fd6N9UntXJrivM/JRrPcqebLEf+dhbI/If1PqlKPKXupqOukQNGJP6Ll4UHwzr
3QBLNgP8qWd/lu2iSyiRwruzQ/jpu9a1sKNrnNz+mpWq+qG1C5AiTtvWf0SV1vw1zzRw90EOvgv9
ubJBS2j0+ZPoaliZZWJ3l1ndzi2tpN27em9/M7Bt+VDzXkHmrB9wp5e9PUS7KhUpFnbCLt7X+Wzf
dbmGO2gzd9oja9bN93WZhJ+r1KlOEzXYd7kd1YduihDSKWb9qRq07ohgS37nxiJGUzXWR0jaJSJR
e2FX8x9GMzpU/AMlyjfiz3ILrLcbdTkgBPzDgTN0vqtVdVCHxmJXl5WcXNSSIJymSxdGKev5aAQ1
pHj4vf6QO59vn6drRxjakIraoMFBXt9PEsUiKiJjjFRO0h6V0HA+KHIaj0hTDX7Fu+KvzMb58Pag
1y4RWCMGUxVUl9YZc9bpfRCX4APlMOr3rHJ/MvKx8Itk/EHrZsuO4EpEpBJpgZngDmFfLv/+VepS
B53QpN3w5iujfO+mVuGVZfxzhqezMbFryTdD0T+g/Ekzfd1Gd/S5blCy4CJGifBTkBHsVafWvGpR
DYjNSuw02swHo0nQWghC+6HWy+YQzuAnw17dom1c+bhnv2YVLNUiRAY55CrgE1Igi5I9MkoFMh4A
cqpUyU9Zov59+9NeXWvctihMgi4G9X++1m3LYRc1twEy6+7BtKLS68rJQvChMDYOzbXypElnFO4k
XBkAg6vsfnCSbtRB/vpiBqAVJiNIk9AsDnFcRxgNpNWhysGzCYpz+3I0+h3NLeVUJFIe9XIw9m0m
3APsr42U5cruPvtZy1d5td2IqaHD3UGmjJLIHTh79RgmidwjKN4c1Ib69O0lv/LGokZLAmiqnCVD
rJfBcinsaxk7DU6EhzZUSR1U/qlnsMYTVyDa1ZgICdWpcqeX3dbh+p0nr2IXqGTaoQsHUYdydj5d
8C+jTIROBFFlSp8DdWy0TocUn0q7+zUL+2BOCBGl9ZdgSE6gHx5Jt/bsDoRuy2+jVnwVenDCFOdF
oPY1Zt0nHRGit6cNNKdopYMthaqxTiN7GEVhtTQlBrvJ9nWCeBZamG9zufid7LuWxjpAlQIGZ6ye
FClQelUqIWX5yRl2XacXPtYy2sZcLhlxzkLRBYbs8OJUKYaer7iaGRCiUSk41grw46FCScxO0arL
MSs9LVDAR1dJyg+FzIID+tDWQbdr1c/Rx7+98S43OnU00KRsuYUbvs7F1E4Pa5UO/1FMyeSZCTie
cU7DQxVN1r7U62rDtmhjvPU7G9f4ZhLIkhznSC8eU6sp7irF0H0ejOjVVobYquxcBjPKvwvKzV7Q
M2zu84XWlSwBCSTcY1Lrp9ToULhWzNpNdi3uSXtzmupDWkzTkYplsNOaFG07U8cls4vjF1x48UBw
kcn1ZNNVIGy38C8rl+hlu9EDoUaNi8+SOOir9DsZa72NK8c9NqLBSipU9+CpUKGSlldEQtuTKH+g
y29Spx8U8D/pzio7ZmDSNv1gT2Akg+ahFPLjVG9BI698Kqq52NbwFoVksu6li7KatIB4dBRt9DjM
BtLBtaK+xzJg/OxYYbbxpS5CINkLZQlNJYPSF6bE+YcK2yqJomqOfRQWh32gqM5+jpL+yTFxYBmT
kJZt0BziVPs2lnO7cQ9d3LLL4HBAqPPSlYPMfz74POZG10dN7EOHjna5Eb6zB/lFS9N8V3bl35bZ
v7t97q4O+LviSlJDjW9VU4iV2amGsieYoQnpZ6lsP9oT0H93Up2DWaHD1TntFg932UxnYR4sMbgX
Ij2LvByJ81lKBTIUbrSxr3Y2t+aQuXsZTFt7+mLfLKNwjxFPDNAu633jpiMydCFTq0KtPKF0l+5n
JYsOUTOhXweM+q1P8mU8SgtUzigUwtY/n1XVh/XYCTJRtPnRB57D/hj0zRbk7yK9X42yiiNyxIAl
iyo+mCWeqwJaJsUG5ymwJRD7ARWYHsXmd2EzbNWmrywn0XnhDNmLjZ+5upBG22ywDJ/okxay85UZ
Kex2HuODrU7jU2ptssouryYyvoWjxGFc2qHrs6CEoaInQYV2WKnrd3aXGR/KEPH0MmSnNk5cntqp
y/ypB5OuhQLt1NiIEEtNlE+3z8hvYulqv4JsN0l+AIkjYLKqyofgwWrFgRAVRNilgo5JFgWwXzwM
Ae0T2XeUaU9uNSJebOxRcUcFrZiSvSCY7dwgwQ/cqQ9Ak0xvSNVDgKCWTKboMOFMk8ZFuxtV9f3Q
JO/a3H0xAD4hNinqHfWEBwoi9qFp2+bte/VsRqu9Wo4JdiMyjMjzph/SMsLnGOzP6fa6XdsxdDyX
XgYNZgLa6kB0JULyehr5TYP6x2DJBu9z9TNomN7D3WWL1HT5YGLDIE0BDpb2gEbmdD7eKHIlmVsR
+lGPKGGc6R7iXkjmw9b18sD6YBlTegCqEqGtareUloLsONkCcWPj7TyG5bcsgCkasIS49WmRhtMW
kKRD3y2N5KAYQ4jqSzPvA33gQZzZ5tHJ5q0n45XYsNRsoWsvmBmAKecLwKMFCauWrxo37XsZJvon
N+zyjxo9yk9aZFZ72VHO22WlCDY+9W+k8eqIMDSPcBI4avrmakMRLmZtiuPIH0TxgOpftEuDoAI8
kNFHE5RG2hTtrGz8OoqOABm8z4Q4GXa1aDX+rKwAYeZF+y/v/8bViJZSBrlb6b9Tp74LoVp5Td09
AdpOkKqpvguraJB0le0hLJX97U175W5aeEDcTEwFQY/lwnz14kLk0rYmlzWExNUeXdGKo6vBcf8X
o/CA4DvR1IUBeD4KVVAelmEQoo5T9R47Wt8r/eRsnPIrlzsYfEGN2AbYyrP2fJQuTVMlHRCPoRs/
o5IWqR62FNopt5laO0u06KipbGyFqwsIUhzNKtD5xlqIKEVF1u0FFsiN6f6oWk07WGGcH26v3+VL
kayBU07/naoxe261gEUdmIlDyxOSfFK+mJWt7RptVjEhjrqjDI3M40GfHkAdKZ+Vsmr3VZ0hSYsE
5UcwMXjR9qNJJc+0Xvq5NT36Nxo5bC3mh6SU2W5M8ebdKdmmCtbV1XFIDqg4w/FdZ5cYj8VBq6h8
ks4ddraOOozdR3/fXp3rg9DEICEn8q5LgGVaBLVTMYhqN62PtL51sGtZem8fhSwZjPcC/eBrn+8u
Q7TpQBeCDz1D8sXnp97jubGlqnNJ8+BLL616er5QHC8YSnmXumaAB6jvhmrypRpm85SplM1tvBd2
Me90TxNOifYTYMq5HN8jgSEOlQGCKwV2ezeMU78rUpSnUimrjbfCtRwF/JLKKKATAQyu1kAPSzsP
Ye8euUu676BZcJ2AarJX87m6V60Gm5ycuwVEs4kFQga5CWH0JPlv0s6rR24jXNN/6BBgDrckm9MT
lEaSZeuGkGWLqUgWc/j156EWC6g5xHDlvTEMSHZ1FSt84Q3yN60byd/4CPTECU7o24Iy2l1b64rV
3lD0SrSgs/YuyeanBkuu66qWZmTlRvlu814PMDr6QVGz/BGbCVHGOs4fpFVrH357Y7hcnRap/M9U
cheiJl43tWjZK5EUC3ZUdqL5aQyY/3dH2RpfRNsgRqD37iuxXY03XLwimmMLffbVPm/vMXg6U1B4
eYUyig3lhRuU87QvwprqYheVtsbRZn0YtnJZrqgujoGuZzMSjtq0aavPJyeLu4Czc/ucMiyPD28q
lWaa8bdnq8sWo7U2qUgc+Wot0zZrTPl9nSgUX1SzmO4kcEjPl17dIi5fduLZip15RHocb1R/Ulce
YemozwB9lg/gVBQeYfWdnXvex2Q0i69zDRLn4oHty+4M9LI/pamhf3fpG2iBKTG0CvTZWL4OQivn
sDFdFPPHoi/N+7mdlcxH7rQW0CQKSKjCWPNPeYu1EDyqDMnvrEzjBLovmKWw03KkRTOrTuIQHTos
6l1Fb/Nrbovkzbj02VNbDvFf86SkoT178luWDAseMznUKV8HovdhHKT5WZvm8kfV69XfuUyazF8T
1Zpot1gj29nLyAuU7O/C7L23GdowdthVKkPFlDoRbl/tmQjMmSQgA8xjg3Us0u+523AC6qLLvimT
p5X+qszZl0Svhz/sdYF16w7k3fWKCnlrsAfu8lSv0FPuhymQwOm+z6Y2vLOxTgD4ZdntdYE4+6EE
BW75paYrT1qL0PjFSCfzmg4GvTddUcXXVHHxSZRm90GYGkY3sdp9cOknBKlVPhVDqaBF5Q5q5Ter
pOBSTfEne0Szl9vF+SSoV32ACRxfSspFHdrA3vJY087DswqjCDTlUZJS0ATvpPo3lkD4WZgTQqsU
b7zZCkqg9FMEmzT5isveiFyspg1v8zEtlrvWkooZ/A+uQIi1IC1KC9DBjRbBY+8DPmXV21GtrM+I
+FWbrcwUv58br39OYH5h8eUWADW1UkFQnyQ7+ewKW/kwZWX5x+sn/kUJDc3LjR5LU4Q60AukctJ6
zhwXeRwlnayDOK3wZ6o1/c7p7M+/PxKaPwRNdFqpH+wCaaKJRm8TxG1bBBoeZZf+6Ieieat6XXYS
bh7NCQk8XbUI3Okq7eOYHIeBcU4ZiXQgapKyfVxlbAUdCtuvz+lntLe7U0CWgWCi0PeT6H57pxQu
LgsKmzKSSYfsj7GWnxSHriX3gXHl8VjC1OzoWgJqDNNkhI1VlGfX6WYru7/Y+BH8ANgk5IX67mKb
pDFz68ReVCa43YjZxtZh9uaoNqvP6Eo/QsdsfTt2p8CKu29V7lJJGbz6sVX6fxPva65Mj30f/5W5
9iM69faPQa7JtcsNefKyH3wXikdAocheKSF5u+8yNw6GITV7rVe68Q7bxn9EVw4XsLDxbwfp5Ij2
BqYBhE4ou8uS3SQGXmMIhJSxKQsxmaStNDhOKKtZhW8uDLxe6Gr//r6jyL6pH236TGTNt5shQbUZ
cdCtHO0k6p9jr+EFoefTlb9r/4elhFBBzYiDS9Fid5gwkTS9tGIor0hVH5F0LBecrEF+r19PZnW4
xzUOLPsbOD+k2NtpeVYxTCgGeBH+3bT8a4AAF5RIu0u36t5F6NZ4P/HgXhRLG8PGldV9Q/Rw8nxv
a7c/aMiOkNehacHJ3q2tjZLEojmmF6053pOap+Pglc5ulK30LZERbT81MxmJsKqzr3o48ob33pK+
TfT2dvqWWqa5IiiV91BIL1XVImmfNu6DMqJEiU9k8nmp8/aiF5Z+8pFfphzAnRxQ7hb9G5hvu5Hd
BNGGNoHkN4CsvSxoxtDT8M7Ui45OpbYRBuA7s5vs3cpOTTGoWTV7UaXEWdjldgyBUHkCA+WcNF4P
50PmAY4ClgCH5HYlTQKfRhS6F5mZ3bylO1Wzc/G1ev1O3lblxU6hOASAizgF2O/tKBZ9c48gg1Eq
5G/G1ugiA7OiN6rM2zcY452xS45uX33bF+AzqAcYu6M4om0yS+7bSKnS5p23IK2RSGxF6nosuWVG
lOx7o/QNhO3f4QN/1t892p7cpuQG7BW6G7tLdZJaDICG4btZqN87O84fDafMItg35YfFM1v4i60Z
Ko796fV1Phl4fy0goEtM1TAwenVqpJuJ+KLnjoINDaoTaV6nYWOk4u+ijE8oAgfpAyiRTTURFAeJ
+C4t623MEUCo8IHpmyFP0NahawhxVfsGK6Q+rT8iXfT99cn+fEP3u4q2NMVzrh+bRsvtrhpsK4+R
j/Gi2RJ/L7ZdXmaHH4K9lhEPwViZeuTkSfXQom7qJ0pXRnFvcT0vZQc0S1noleDGqLTN+87q7bf6
qnlBye6IoDnaeGx5UzCOTRnRQdXvBbU00GWoUAI/q/hPjeF7iyX28+uTOty5G28ZmBiFrL24Uteb
9dL2LCR9nLzC1zPR7g1lKe4H1RrDNV6wBxvi4lHZnNhK0pr718c3t2d4t6gUc/katEhpz+0BImm7
OiRXvCx93fZvVDUTbzJMqd+0Dr6Yq1HVb/gh5ZPbO3gw9RgKN2kzvVdI28JKK9TQLhxxXw6zi/di
Wj2O+GUE/YpTt66seBqj5BMjcHZFvAdhwBUrmkxoyQXGvPrZcsfZ72TnhB4CcRc16dJQ1UEczAyO
CZKuPSJPV+OzhMGkhndWUAyXwaBJYqIeRE/dTHsMSE29xQlsINM6WZqDlUGIAxGorfEFfeN2u6mD
aBS1ZQNZeNm8ke7oXdQsNU7CpIMjvOG36T4hBLwxJm9HSUsri3W3IXBEV/ySlDNicFLLw6TtKAMt
hQj1si+jmjpN9Pr8jmLWDZeAXiS39JaS3w5dZ9o4jVRgyJ3y8l6mRjM+wn3Vh8C1ZzVGN1IuX4WV
a/cyYffraYHek5ixBFLjeQmyaTD/qrJ2+NhLtNkDtF3UJ1dN6wrx3a5DmTbTsvt0dabfZkxsmHea
D8iVs2Ghd97+8GIpXITXtzWrNOOqJKIPHB3LzzZt6hDr2SG0LQOEP8W9SPGGM8jYwWtNtgHqAb7E
VsHbXX6JhoPpgl1LhLAG/r96bPq97MTV0uKT+32zQnhxOqFmbFqmGnLi+ytPLNjRrqvtRoszdJ9W
c9H+XOZqITld5iIcjKb3/Jre/d8wGvU/oXlMuDsO3jelpWjgN2O2vFtgIX6PQSC1oTnPb3Lqp6Wf
Wln+l65oyLgtaAF+mS0DSVbgtsInwZaPvczQmVmw1fuziHPtjPm1vf/7S4dnmvIWt+hW6br9gFnn
OsiG8QG1bEyizEVzLFET9eRovQS/sU9IPrYADpFocpjbYWYcO8tubYlQ22nKIq3L3NYHRTqjvEqo
KXAvy7KrPlXx16osko+dZ60PUywycc0UkdG3AaZIIlcvWFL2s5d9fP0EHnSXNooAAgegtMFp76k/
tecoeewIL5p6O2wU7yveL5uMWnmpcGCSdfE41uKtF1PcScznclL/Lsb1jVzKh6SVH4ZmukwSaxy1
+jhS0ZdY1RXOfFW0+qKjY6l40JATTsNg8JQM2OzpCHCcLPJBJEC1csM7wHKjkLi7JTMswwvQ9G5E
lgdocwBYU8rBDDrTetK8vg+dDeT4+rodPJqMSZcE3TaD+2v/XQeUvtNqcaPe+yZEuT6ioFreVxII
sDsi+IsJvO2nTVtg+QJ4+/XBD9qxaHlt1FBK09y6eziwiLXYkSB6opzWr+/kzaMWd3dK3n5SE5dW
ulZhLyY+Vp72nNrKDxMeg551Z4quh+vu0CUiLQKBtQe4aOj5JkXTu9GaeG+1Kd1K9StPZ5UlFy9u
et+J/3194keHFug1WdDPwG+/WadB4NZEOhxJbTJCr3SdoE45ua+P8lKAkUPLxYBSPUxGijq727XO
VLQiBl67Plm+wg90o6pswdaDDg71AptIvMcmOg+xcz8XVXsF3zoEnpZan914hiuXOeadrSXN3bpu
Pdqsmq50rdOnBTm4R0TIjEhIKrWznYq3aF//fm9y+/n/B/7jbrWP2zunWw2l6qThRs2oFxix5XoE
u6/z00Rv77w1V94kCja3ry/a4achLIZciTYN0crtoJS+V/igqxtRkMkpXDa2b9SNdRIwHB076pOO
BejBoYq0e3bttZUtDm1uJDS3jiBe2FRDJy9q1jr/bFlZ95StmfdYVqP7sRWNOBl+O9X7RwMUPrgZ
ONDgKLZF+KWDDcC/8YTC8G2xtdKFjb7CiPcLfQIvfYA68eM/LOoG5nJJlHGe2S2qIjMAVSP1DTc1
NRyUHfPaw98P/79G2ScAFijEmXq4GylG2z0NXQUP2VP6k7U73CDIIWjU/ABe71lI1GUWSigdu1Ib
eOgHzQkTF0WI/zAXECqIpxDMgqm6/ULCKozSHEa2YZZudlv2xwpVtZP792gXknHC24LeRIN2N4ju
Vj0ipFx8c1rp7wRW9W9XjxBMWdz8aggHAYK5g07e1PrFA7x2MsejeJ2gk+YoHSw6sLvzDfQglWMj
WMlSr65WPmgEYNyHMMema04meemNwQpm1VlOooWjG584gctX5fTRL7hdXSzrG2wUC+7fNUnft+hG
h41d/Km17Ud3cJ9TB/fc17/n0Yn7dcTdgTeFC4pD5QZGojSkb/BdOPp6hfCCR+SqnGzRl5oLG3l9
AzqhlmkB9tl92KYdsqEYeF/EpFR/lm2NEbBEAPjSdBDCcXxFMaVD1LFalD9Su8emD9E3/LfdIhjc
4R9s3tOTb31wasDFcedw+DeLit23bj3FHRSq/lGCotK1qszx4f8hTD34rjej7Oa9jmmbJNs9s8xo
UKHWa0bobNm0zrrufZEsGbpyZ4nF4cy42LStgmPRD7rdS1atTIq33TpGvU4EjesS2FtK//r+OQAY
gtfazMOokNMh3FMKYscoatMcHF6M1EHgKW/XIpDFgEQ6Cu1fe9vL/zSNYq59HJnU1c9USykCcpPZ
erDwaXR9fH9kgkVPFf8YRirQvqfUoxsCtXPQsFOn/n3X2PpfpiQ88I3Wg5w8rEtD/Yfq/OZU5pVJ
YAz801eKZuslOl75TFSRPBue6L6+PuGjjIOkFJos+Gq42XtfCBtpZ60G5UgNSR8/WIOH2S4VVyw+
tfTSJZr7By7YS+RgwxvArSwekQUzv9FhHN9pVozbZaEowToApnj9hx1cmiBNN6gnvwpY1u7uQHXS
xG4L3Yt0tXHGdYA+j31MGkGZKSiLkvaYoWjRaBlfXLUdP78++ktpCtTgQZEg9gGI1EKR+na7YVBK
XUEB00A+hb+1lyfTmzS2RhlkHkyzatY0LyzcLnnWmk2RwWzM+n1WkEukiMDl2Fl3NKzdiqQ2VOgF
X/JmFmmU15nYDj/XiV+4wjz52QdXPRxasseN/Ad2bjtEvwQcDr7ISj5tdSZPn94sw1A+NEoz/OGJ
FOGCESUGh3JXpHaxfcLiODieNBzoBsO0Jj1WdyMXKhbc3gA5narR8I+Wz0OwnYYTFvTBKD+BjT9L
fzSFdxePl4t8tFfXibQFuTDfc6XR+ZYpy5Nn5OUFRwMY+OTGwFKJTnfPiCqc1qi70YnizhOhqhTp
c5q3eWCZs3M3k+H4pRcXz6/vuYNBt3YKmCFyUuLx3aBsRykLDbMLM9Y7jLBdb3lfe9qX2Nbbp1qu
1ffWme2TB+MnOOc2RqXfwWeD8wO7HATf7ZapKmOWAERAwQ5EY2GsFhjpxW5vOP7qUDB728lRflLb
KUsC2Vn1pyzujJ5gPR6MCKPu7q8+1XsLsm1lPPZp5y7UgNOkC2ViT+4lHXMb/9ylc8qgM6xSBb0S
a8+xhDbmiy6b88ATda4/ue3SNIjcDHnip0OrdmE3zMa3gdPWA92qIGGobVz/41XF9M2h6P1n5tQ9
ZGYELGu/NfN2DPu1W+9b2DpNlHcrOVelTq4IzAKxBl9TlJUHS6jPVDVU1UdOvncf3Couymts1Y0X
ZJSznsasF0OY2EoJt16xVp/amSU3SMw6BlaT1CIECSkBxZazXYRkr+LDXDhDdlmW7EthKZ28qHE8
i8CBsfLnEo/mh9nNGunTRp7FI2plsxtWdTg5Y6dFgmpBGdreaqPBOpbzG359/jS2Jba2xVIVwHEH
1QCaOOTVyX47CF+oFcOzJDLDmAvky+2nx+gjo+iYOhH6y8kDJfXuebGoubiJZqDMiXpho8n4besB
Ippn23uLgoeMapsOdecCTTAd+ftpoY66AZUSAn5qFvu0MB3cOHE7w46EF4urUTTDHZ6ozeX1k/Yy
SmQUuKzougHUI2W/nbgUZprh42VHuL+Ja0vsHCLmEeJIMpOK1mcSpGfD7W6tzvC6ngvFjqB12UGn
yvbijUCyVWeIQz0bfz9BoypPSk+7FAcFmu+308uE0iqrstjRbMj2bu5psAupTCc3x8u3hlG23Aza
ENpNe4Jq29kGrgCdHdmxXuCD3s0fRiMxwFQqjIeJ7pMDnCRYs/mMwbf9/t2VhWQIxRYuaWRL9jgN
kUivFIu0IyDtSrAIzMFbUzT3WeGMvyseTvHII2uCPkCTFMzrbilza3WsYrIia/Xae66XGB9zXc38
1zfkwYw2DR6cFoBmbHoBt8NQGSqTKqutCCv25LHIcv06ghGL6sapTx7qg6GgymKCTCq6CS3v7ntz
SFFFqFK425lSo8W2NkEydV4o6/Ws4Hc41KaU9rMZQO/hdlZpl2ZdO3lmVFlZHSkTUqrJpE93Gpfi
yWY8eDsxEKPDyvNJpXOvaUmrtO3T1TQjfJMhzxYxIoJpYr1V16z4orWaiuQfKL/Xv9pBO4pl5BSY
0KQ3S84dNEHVyAHwMzbQQ6X+0Uxopc2SN1Q45sMoihY9xdF8nhL9e+4Z2cfCABeKsUgWzRjKI8xl
aQ8rohehLcw+StxCRCuaIjSFigSpzfjz6z/3YI1+lkLJDUElUyK6/Rxk3zE5zUqDqTRdLjvuhigw
gRle2zJOr68PdnDnecgGoyzJxwAPvf2YXyJRurCeiwKTGeGjbTwSdVp3yqKMCOfhobEo5fTbNA7k
i2y6wRRabJuw7Xa8SciJIwzEOl7B4bYaVOLSLbOTWR3s6J/sM/IBPjt4+9tRnHzMGykyRrEX89n2
xHJJxNqjGM91/voCvgx1uQg29j0dQ2Q89rhj/HxEZeQOtd+l1d7FHv7zvcjOsqwD9gaVeG5xpKZA
KWAqczujpnRmC+lPPUK/UXlQPDd+7opE0opEuqTwM1OpL24j53vsuOZ/y7pdomo25/sWDYh3DsTZ
R8+m/21lTb2iDiNE0BDD4qyRpf7gpGsXrJpiv7dEukS/u0BUXDZCF71uUvZ9rtMbTd3b0tWRVKGV
ImT83XXb5L8MQgsBAhmrw7m5XR6tWcsBMV49wt96BP9Yd1/tpKk+vT6Vl4cFfTeD9gEBON2ZPT3P
LJMiR2GABsKqxZSJhzRY+54MEWAOasPZmU3gQXZ7O6B+Oy1lImLNZ9uJdKn0D4to66hY0vLfqS6y
h/QphbypDWNAR9tBzWUgCc/mNEK/aPqrxDaJ0NbxnnMb6REXLHNEGOBeO1nq96+vy8vjxs+k3bg1
Cba22e5nGtnagMh0HOymiiZoBgJBOamDD9rDOPnQB/wRxoKuQa0eog7qhrdLgvWNB0APK+os0YoA
LmEbanWtBUqTz1FcSfohyEDfq7LuQiSFlnAsTCWwq6Y6uWNeHnx+CNL4WxGfXP7FZvBIzqHwOBH2
VuN1itEoNxbvrFB6gM9kGOYJsg4GFFie2/km1Sq6GMwCvaWE3AX22TWJ08Fv3IbE2pIovCz6FAjc
rB4l8Pb7iSr6yfc9mioxKnVKKLDQ7bdz8csjUecpGS9AjyhNHBMjwrQODHUwf/smJdAnp94wK6QW
6i64UqWr1ZuxUJT1kxPGy7Rc88qpLq/v1e3/chuUMgqsbFSCNhWP/f5Rh3aGFqVvHEUHhKerzVdt
df6dUod6i65BYZuK8kEnBjgJfY4OyU+5bFRayGn25X00SvtYNCaLuErnse+s+NLFAttsrTob6uie
AvdF6E11FOzVbs+gzW8ocuF7TcNchWNO31LTshyH4Z5H3TJ/P5H5maJtzrse9ew9fFdDMblT5smJ
bH2p7/UhE74YU/ckdDicFff7ZlHPBbwPHUZtwXRcmSkqVY4b0DCTVGCy6pqV02djbsT71zfKT6jI
i52ytVuJwQgf92l3QRdSjVPXjpa+rpATH7zAsbI5TLEOCJLEkH4HHeeKzqh9nQgPIpgu6J9Pbfou
Myf32gyIsCuwR0hKcAuRFmxVc2yVYOxKzUcyfHwz4GjylA5kskuPYYMW2/LJtccpHNYNaDoly71D
QhMASVNr39Ma8yrbGK9fDAyMbpp9u3Z9RnHtesZYKLfu9MXIH+sZEYX/kVrbJ1nbotlYQtiUyto9
IDk1QNyZ3C+vL9bRt9m4/shhAJV9IWRmNIMhl5VCnNIKPRKiiCNKFmBvIIvQoDa0E7Dx0SnesMZA
xWmXGXvwtNSaVFgZ5f/O0xu/7UvjD6u3tHdNnBtBg9A3Zq3IAnoAx06O8cFdSLcB6TSPDBCQxu4u
nJPaMzsn45YareZpmNGu1kTXnTwuB5cFnrobQ5FuJAjKXbgHIngubNjb0Sh6jPSEJa+ZUT/N1tyd
nKqX2QZFzF9G2r3dZWkgJS0STlWSWIGhVxNOAwDSlRVkkqNgqdqqSvtfFhGeCCHhFrPthfQVuCt9
0+Fr6VnVfFd5UqFdlJ9ht39CzncnmHdk0y9FeIqsYxcrZHSpUuDbvJ0ATy81eOYg9gYSN7HEkZ4Y
yf1qjOrVpYwMtyCbH3RAsvDwpLiWMzLNpHp9qKm9ea/mBkI+5SjCXsn+kf2kvwFxocHIsOqr1mvy
oS/Gv1YB483TQF2NcTm8mxGmeFL62A56DdBgkscV9Ks1vXv97B3wfckJLJofSIAR8OxlVPqx8rK+
LJ3ISNJFjzRDKjJIFMP9W0iakH5WqzYdrSJBWyOblneyXM3Wj62me3QnU3Zhg7D/1V5qEGLoKDV/
Fr06n9XyjnY0TSLa1FsjlhbEbQyRNmkiTUkRs2gH5JBUpQqmetIfesU6A3EeDsVttEG4EMJzd89f
qrRZYmnCIRAumrDx9I/QSfNrV4OTOVn6o9tgU+L9v0Ntf/5rZFSKoXBS244U23LeeE4qoy6uiycT
8l80e7H8qtTiR+7OvW+PTfqQucShQ9U6fiPU9nGo7O8CpslJvHaQLUL03Xr5xIsaxI/dz6JQz9qO
rICZ2v5kpZHE13b1nK+at75LFVCXqkbuYsJoTPP3xjBfRz19M21w9qHI3i9Sube16o/a6oPFUN92
jhJMa3smP/KzsLQ/n8TPcO550rnLd2k6VQ5n7QT1XVdRYjq1w7Q8elYyXvqspw6PMU9U6p28JlhA
+HKtpyvuXk1IYCcuy2xMFwUh9UtRLvlVEcJ86w35+mRPNvB8HuBLbq/al/+BLKIB1LcwJ5fYGKNh
PF3AIZk+fK4zyOIBgm9jWBNbbjUVprTb5cvaLIlTmHa0Kb99X2RX+yj+jGGumtU93YY+UIxRv1P0
cn2fehVoSi8jey9LC0d7gtL/sD0ps9E14qHCI2W3D/AgnZc89+wo3XA5XVuieKQn5p0Vm6WfixVp
VVfJ4LmimqcK+992rEao8KLwCU1RbGzVIWoh1p5c/9t3ffHdqQYAwYNWAzb99tR4CogkwfMedWn8
RNBUfbSLpPnYj8jGSlX9184ceS0hIUfGim7i64tydGRJM2hNohyG0MducH0ai9zOYzsi11lCLYPm
QZjknSQzBwERlX1A3NuyI1C2CxMGLZ46qrc0CWtsUq14mJ6qRXw2oZJc8t77fRQW5D3UH4GN0gXF
Zep2RTc2yZC1jh0Naexc4tnIwkZHs/j1pTvoRDEMOjkmVTVgxT+3/y/XXdmlhqZMdEiqohh8VJBE
QM34y6o3Xrjw71+nBRGQtrUejKRG4dd94yp02of5j9d/yMvVxbdts4uj1elw0e2m2+qdZidi0qN5
EX+RbemBpUDPTrBpB05X9Sf79eWDwnBgyX8aQb7UnmmsEfs1u9Ijc1WUwQc9NvijKNNH3a7N3+5k
3Iz1sx7wyxKTQLX0YAsqWbE6P1Wi+BHL+qyceLh+WLBQ7yXApD1zu11EHRdWawMgXRYYtO7gqRdj
kfXFaXuSKmc5S+2PFhAsEOgVoKTgHnfhLLaky4Zr1qLZkb1fo6D3jsCvunSWNl9e3xpHQwF6Qv+T
+hx80u3Pf1m/Si3RuECaC2hFpV6GDEiP2rt4UDlxcTLU0Sra27ToOkHk3K8iYrfQ23EWIN8xzXdG
LeVDGzfykgBhfIxl1Zxsw21X316b+BiQ1YNLhzqK+ujt1LiulyLNaqa2qtS0JupSlwznS3LCvrzE
alOGCpzJcBbe2Ql4eWkytE6RG54wjaI9oGMe9EzvEqFFmH23dzVuZ34FO/NkQY9H4WpBjww9wH3d
YsX0vtHcTMPRVDODfqBEghrDmdHT0Q6hiUfyhhAS4ej2WX/ZIXJoJWACPtumvw4RbVnxMJRL0JhN
ezKhox2CWwP1O1Id0Da7fV+aiIvVbaNFat4JP09mO2zTQQ8TagN+D8X5JJk7iD+AMcPAh4e/mZHs
i+2Nl9P2r2I1yqbMDcpWKZ4UFx0jU00sv0AD/1Kyi1LfQPgaNEOsX9VGXe9BYjRBWzlnkPuXS83P
oTCMsA1BPzid26Wu1Fob+bE4snUuTCq1yaKJBywCK/Hp9WP/cqVvR9p+yS8fNe5IYWFNqBEpm31Z
ancA3FngqJWq5QU62rfXh3u5Uy1gW6gtomFDXLZ38erQeSjLioltCiR3XhNPF6FVzQkX9mD5NIuX
h4IhGR6FvNtJuV0F4KX2VuTvuuo+s0QSVWB178k8z3qkBxMCI4tkFFHZdrvsXtQOxGuv19YarRZ6
0CgoDwGYnPwkXzr4SoxCo8yl97vFRbsJxao1OLa+RlaXNhTlxZu4iN9qY2ezOZYzzNTLOVF1AzkC
4wPtAJ6629HkELNkxqxHg240EYItAnGgTvn8+lb4iUK5vZYpR0Lh/4njtV4IoXtVUyYkc2o0DF1s
BJM6x1/XSreMsJlQcfJHpYuLcBLxSjyLJ/djDp5aRklbp8MDf2VKLqOVFOa7WbTymZZJ8qXslALF
JO6KEIxr8iHPl2q6j6tV/oGNhK1g8udlywfVa38AZpWfMZzKNT+Ww/pFukYl8Y82rTdWo4g+TEZ1
VXwjn4R4l7oT+VOp5Y0GiklhOxUt+O7ZqT+rYtIGXOi2It689VjC15fp4GOQJ2uI0gN24cDs6kwq
VtqVYY9qNHdlf9fOmUpymqZ/vT7KAUx2w9OgoreJ0OCKshsmJZ6Hm4cWfTwr9HqzKX1bVWuLCiIy
F/mTJRcl95uu9Do06qnv+rBLnCXIc926S+rYfM5sVX7q1yKG/Qms6uQAvHzCAXMQAqEVRdT1Qgl9
UotMn6tiiYzZrh43LmxoTGn5tu0VMBGwTWCMd9U7LDjOVHBfrj8j0+Kn6kbobu+r5xg30kn06O62
OFtcdUCtoeFW48n8DkYhb8OtFLwRPI29AQFhnqlMOQe8H/IJedkVSXxztk/gpS+vEbYR8Qg9DqQz
QQHeHuwC33F9oYoVWZlWPRj4Ug9gFOEpzktR/WjT1DnZvAfUsQ2Ds4kQAv5h+27z/uV5aURrjM2i
01Q3BxLjpLKKLzWt6PZBKPra+J0imqduVpPqUSlaeMqpMeHjkahLrfi5obj2pV/N/puU6fhEnp7G
d2a8NJ89qqxp0EoFepmEd4cyVuMpvqe3NJP7GA5nODZaflYhO/pMtLCJ0IDPIqyyX8AG5rzRYm7S
rM0Qls1SR54Bp+31w3g2yi760azGcRu1X6Ok7rNHGzRYkNmle7LlXj6SfBo+jgW4AADTPsaa3GJS
kBNjyxVV49dtZvhmUa1Bwo1zkv8eTYjH3kK1FTQGKNPbXaDAGzSTNWPftd70xmwUXHk176yoeDjK
hjIDz7hRRHbLloAFdbLFXSJyDwp0VjmFihGfRfRHZ4g2KEH2hmaw9nlSq7Yl9EZzIQU00j9Wa+zv
wLaJuxpFoKD0UJ97fTMcHiGUPegRIdtMS2P39k+rLdqB/l1UApR+FL0+1oGWrV8SI0b2m23iz1JW
waxY1Z8xp+odDtbyzgFf53eDrV/jfEqey36V+BwBXlZGFQ24rAYHM+nN1WwblRZ5/o/Zq+lnTnL1
23fOdlq4PgkmaHXvHxa7k86gNuYctaY2RTlMisdBF8an2Jp13EUH+yTCPGj8b+0f8j3iF77SHvwK
IEB06bZeutLElyXV9S9Z2sUPs65+tmcjj1AsgWCD8OGVCL9EDVeeibodgC02HvQW426dXV7v2w3f
LHFuq3M/AXCs5J/AfATEKdpj72uZtD8UhRoITeWprC5GMy0fKs1pHYyunG+VOZVnehYvDzqp1Cb8
RggB9ngfzs0is0agaptmOE03o3WGJwvVubBchH5yp7w8gsBLqCBsBGjKS/t6hZOn+AgJhhrHKfmK
bc8QdsA9TsL7o+WlWEyQQveGZuL+tcQaybNHW0wR9eRPyPrEgRhpZy4rEjKzeFp762F2JjNQ9PHe
6vO/ye7PgFMHGSOZGTnMlsWwpnu0ob5YziiWdIqmAkElS6tNbPH05J0wjcanlFZTc/eMaK6GMuin
pXuIc8wc6izpgzIbzZNb4mDhUYVF34neOvIFe9RrIak0jIo1RmVmG88Sbk44DXVyQqY62Emw64kP
ecrpAf5ck19ec61xgdN3jIL2TYMSf9J97FeQ+76qGN3JjH42GW/Tgw1AQJWSXhQ4gr0My4oIBnG9
1tNwnHEEsmUaAHBxcQmZ3HUO59pUVt9SoLndNaPA11sT+KUH1qjAt+/iyexDD87XI32l+JvVtVmJ
p7Doxb20Y6O8Ol5PDS3vGwPwatZdrM5B2N9oZPYNJODo3SWZxQAptg+r3xlSK5DocJFbqQHXVz7F
/krzwZjKJjC7Or4aPX1txIt0/S1s/fUpczrnWTVnXJPVpq+6MHYWNfHRF06rAH344aLpSA0GWmx5
s5/X6pj67ah3T0suRZCjQlMGOs7saVhV/KDQVooSW70a47frUi70vzAF0i8udj01gGBodUGcYx/i
d2lrzqFwrWF8Mryyox1hpEgdpoDNpmDTTn79gXqBEia+g8YMfGGT4OWy217MX3aFKv+XsvNaklu5
0vWrKHQPDbw5MVLEACjfXdW+d/MGwWY3kbCZ8Obpz1d7dM6I3ApxdElWV6EKJnOtf/2m1mxs0dCk
QLfamGyEbyIZsQGiuTwjQCbCoBf+fZk45RdfK9KDLSfv1mbYGmJPzQgqw75bwfA4tZVnLmFe6MFL
y5q4h4Wa3zAmzP/NeuT6jQPYcFduPyqJn+norVIaUvWh2U527UViXT3qx2n9RRn3hzEdh7kaMzC7
5afSRXg/nphpwuqAG6zZGpNukjaZ93j06abIQgwla6ylDK8kxW/KehHTyMolKvDFjGqktKFZVQMZ
giYc2WiZ4MqHqbDnMuyVRUxY35B/t1dMzVQINKHS0EHbLUMMwhRiwlESVVW71SEfdVY+Qs3cf7df
5LdBDuD8ARRcJ3Y/FVslXDExUttvpXDF2Vua7MYqRXBv9m57MDSQd6cnAZCQjFY+oKJdHnJPXuH/
BXpJbufKjNZOWvdrYP/Ksf3ntfD61dgbQM4o0lH9/HTa6yUHbFBEiM8kWKNFtMS2kOmvci1+7kg5
CsMLjgJFHqTp57vea3TSahgxbMXSlmd0Z90t8q8xGrLauVVJ7d5ikVtsBJ6/v3rgruXyP66M10OT
aoM/JrcuTfFP1UVSmZgEkv+yLZ3qpXIl94alT3XYFvrwOJModU46ZMt2l7ypwsU4upinX2zBP+8E
Dls8k3I6fbjb9h8qehKBHXPyrHE7rpaMstbtjk0rtB3WH79yPv+nh7qOrNgHLLhD18v9D8sLVq1a
1vt4wq2F/9kVi3VYZPbqVupXlP4/VI7XH+Uyf0Z+jYAAFuCPR8LGXFbKq8Ztk5AOqwsSg7yisB7d
pU03TYG1zIylYJxMZftU6PW6sa1/mxbPd6C3vBaNAR0GUtcfv4ObXs/2GAzb1YdEYGVVH61N/6sF
8J+c02sHS7YODSAuTD8dBdVPgPozGdDr1gWUwC6JECkPpwoQ4hf7+D87FPIih/N6Za/8Trn4h8sn
Ot3tPOkOUClKPTYwRDxKuTTHma7kX29EPz+R11OHwJTnAtjcwpv+x1O3OtY8iZTJu/D0Gh4PA5fB
d4p9axFua61W90Bgar+FU/LLTMfrkvKPT+T10FhGgTnja/VHc350lFY7qXbYptkykGdmGaGjBqwQ
Aqy/DbHWMmTbbx5JuQfK0NedO0AaG4xWnRYRqH1iAr3wuDlby6oK4vfs9alJ6vwXvdg/uxY04OCJ
YHTXVvzHMzQyx0gEBt9bfYKb4OKev2tTNW6gvTq/uOw/L8JwJ650YYoClgigxZ+eJbqMZSCpvNkG
vSJJ3l5xNZ2Sef+vL/kfikQO47Cz6tDor9XizxVpU6RFMmZSbY22aZy4WLrl3dK5C8J08fzjTPYP
+g7SPc/l3HVtuNguRNjccqYgJM9YybCwOifbqto141IATOHfbnubDKosITYGAa+7ROqUfbmxWJ8q
qxsZdo7TsXuTFnFkWqTdTomtf6IM1hDmlCL9YjG0YY8vmwGsXieuN1yCqYNQlLdZF5Vu7X+MVaF/
OvbQPyvbStM4H7ux3gzEbOC/ODr+2R9wWYApIOa3TBMOvbyy8xcElWTmme44im2QOB6GC7Ux3Duj
QURsahVXqyFyA3RRrU9VkcBfog8D4rOqiLjk9XkyrWyb243phRqmT2kUaJnfo8hQ3Z2dIIH5Nwst
Lg/TtGuNcBUzQsP/8YYr/b502s5RW6cSLKsL6dNdbte/OMofnz5471D4wP8YjsAv/fEomL8s8JAr
tYXA2sZVYCbUzOQGTi3jbOVpSQzN8Vf7/++uVz8+81fOyBVvsmm8CJj78aidLNHC4cVyFVTYY6iw
OF3i2s40O7bGNbg4TUkydtFOOcxhblIbD8dW/+Z4wtj464III3OX5AtmQ+u0WdxsOTdDIZ2dLftO
bG0Tr96kTdyCIRaNzWbG8X85uEGbPSyoUglZFkiWN1nTJ2ZYk0yxSQKBj6AFuDBHWm7NpCBdnali
kGC8BLyqT5EAp24/bL0pzQoMMQwdH32rIQCVaLN53TTToKq41qr6eVJW4oZd4wEqLTy39lWWvuhk
hnEwe3jSePid0J7wX45Yjo3+F9f0dy7TD6c3QOx2TQ77fQiFnd2Pp7duer3SVFcA13BRcy1nyFoN
w3qXraqo0FHIIjT11qr5Ev7o3zVVAW5cdyTurCV+Wwd9HeWnNawZjDiUxOFQ8cRGdqbnTZQ3xG3z
oK0lPeLa9ZtcKcxrMbrqX2G/BeeBTTgLaYWDKZ7qRVZ3/3rh+gN8wHLlwSmgZyduDg3hT/esEIPV
F0ObbXtSntHjjPawxralNXfJEmjQHH1BjJXyA3T6JUKxNh5nFWA4y0mBGeTmL1Mgyv+u6v7j2/x/
0k9599+nt/vbf/Lvb1It0DlF/9M//3abfWtlJ7/3/3l92///sx/f9LeL+qwf+/bzs7/9qn7+yx/e
yOf//fjx1/7rD//Y1PARl/vhs10ePmlC+t8Pwje9/uX/9sU/ff7+KU+L+vzrn7/JAa8pPi3NZP3n
v790+Pjrnx22wv/4x4//+2vnrxVvi/iM9mv5p//63mbfvtZ/evhUw3uZffv5Ez6/dv1f/2x6f4ET
fdVTADFSFl2HGtPn9RXD/gu3q4+gi36YovjKkasx6RW8ZPyFsu7aLyEGYgfRWcSQhl5fMv8CiEST
eFVeEgNKUf3n//dNf7hk/3MJ/wRodEfMTt/xbv13SPV/Hh2wb1YjOs6r5ggOI5kyPz46AwRxLNLL
XSYrIoPCfnI6S9v3ilQ8TXNtMF/9iwuksdNVMHyBFAOTeXL7C3ebfDW8cb5QFeCyWWj0GIhqg5fC
zt7RI7YJ05YRAsSYuTssDgzC7iZcSbNWdz49K1+OTmXgm3D9xLkBtMB18X1BARUvXc822Hq+fBVz
1WeHxa7VQR/U/JI6qr9pHKt4sFmwb1xjKfLQl4p389RT/bb5BXcQ9zkRYnmZUeXAcOk+MF7lEzvH
FIfOyb296kfrdqKxxuaC9xIVWeO6WNa3JdgLrMz+IrKquGTO8JHnvXf2WCYRJlvmIVe6jk1Z91Gl
ifaa1VV/kX3lRbnhyVeNoM2zcNJ6NwhtPFRL5p2HXnXfM3JgxkoTh+s7tYlP1AvLeWJc+tG0yXIa
eVpvUp+vPE0cfAaf/95omQcsWHh7f83fvZQTuGLIdGn9dbWi338G8QVwOQXn6fdv6S9TcdHNxjuz
0n5MGe8q1i5OlWXEWTd0MZQid19jLxSnWu98t3NdvgaD3RLCZk79ZTAqfQ9poLg4QSIOpiHmuIc8
HM+e852riqGX0fIjdE3rsCFpDGNXLnbxbOmc5pwYt63bj9OW0bB3Zs/w9r3J913YmDZDsxSXyYbe
F0ruuPPqmvwSHNX3jqf0E0N9YlBJoiocBN+lvh9FOW9q8JI6NBosQa1EmB+4p3n7qbASCwRGywG4
rhevWXo9bKVX7K4nN0dLtCevVrNCtSTO99wr35u65IjW9FG1+XvbaWZkNo48XE9rbfXenjl8cUFl
aIDoVe+E+NTRSDDP1RPO/e77C/N/O80OluSCgOJ6+9zqPqw5cc+2UyznBbfeL6Y0OYv+eC56Z7qr
Fx0z8g44jz990RP9zigTOUYjrnYHz8+YaQ1TUz62Te9tcjF5Fy1ripPRJxnDGBbr0B8wm8J+po2R
7+sXp1/8jeos/6YCuN+QaCDHMLAmuQVv0WKNx/ZMEvyw0dWcnHA/tW6LOqhizxzat4yWPnLtOTsE
FoNQ1JZjLLx+Jsq889KPtWqdPRrAOYkdE3DSAwX5YMu0RdgvUqHkGHq5qZLWibEb6277lG3cl37/
mU8Ozi5jkOZhiiVMZLeEjlJ5d5eJG96XVMJLMBuK1FnL2Xl24d43+mS9qsGfHnLbk5s2NUUTltYi
vqYjDwJmye3JLx1jz1R3eoDnnZ+564dX8AJjg9i6GfGAIZtQ4oN87lw0Id466Vv8VImt62RH0Jnh
NhtpTuYZolvyEEhPcGv1wR0ZDUXc5IVDnd2Yt8USrOdUYSY8JaZFSNTYR22m03+wbDAubhmdpX0w
7oWuT1eUHnfYjFCpjQel/Uzwu3XR62R61CWlc0M6UrQ6XnosVVVChPBn93YaCuu94rBXpx3nMFTy
G8Sc7sFgqZyoonBJKyvH2QR1cHYzS4troJLIaLono+babib8UTeWnlgbK1EN37But9bII3HNL8Yr
xbQPmikS0LtqOo6a/YJvj7yDhW6cc1dmz4WetEcTwPW9oyFIw8LU+1BzdWGEVdMXx6ozXbUJUt86
EBH3TPOdvQal57wOyj1a+K2Gaz+JJy+DQu9qxDYFlBzxalSEja0T4dpTLfqjXXfJi2NqIO5Fv+yT
XvZ3gysGjBR8S4ZJhW3QZBV9NOWqOPUGFqpu6yUPerEGkZ5QkEcw4O3QcSeDGX+OMREUG+KhlJ+V
H0oln20Pai20GRcLCPYLCXuPQ5cF+wH9pU7ot/R6th9CcZiidaEpWve1y2vzYPREMU3tTFc/C2/T
DXp75vwP4WADt0XEj17EktVbH5nvczo1RGbNhnMUUk/v0nTWIpH0ftzic/U2W152EisJSCP+3Btc
AfTQmRuMk7BT2gizmcKhHYtQR/7ihamXfl0Hk9/UiirMzKaPoQf9VqzJauGOLzUelVkWx9Vfq9sV
xllstqZ5GOordRGVUdjWdUdLArazaao52DiD2Ke24vFO+vEb5d9ti9wllNcEXsjfp3KeCYvsyvGg
u0uwV0mJCMKXjjyVaM827bC0t0UjuRxGls56qEbLOIk5aE8LGRc6y7rJDQWX4EGQYbinKJmiSsck
fgmS6dDqo/vajnD80DRO37Ql9akB1BNdaHZopaqeOxWsL6B//mmZU/36SFhnD8tcFmF7QX4Ea88J
XdoJOl2IBPcZ3qx7Z9Wcw2xk9U1Cr7en/Rg3ppmUMXhEHQ8aHHsyHspzQmxD6Iuu2VV8kQ22DKyt
uuSBgJt0aEfv2K2NdXTHJLhgWtNvZsC5kDQ0cWC/yw+msPN7YpsfymFYzind/CmDe/QxTIYkisdZ
8Amvn5KqZH02UHkry6w+U2Opb10CytCf0vgnuS237bDCty+7xwpXR4zb3cTb0jhPnxbmmkHoIwPp
Ihb8bh8Au54IUNPu9QoZRMid6h1dDhim3UjCiSr0jxwxyamzffFiuvObtnTEKtNZFWFiDzWavay6
h24jb5aURc2VTUMs24o5NvYxD2iS7RRjD1BGU2XJpZfN/QxrY2cqcau7dnOPHxhpbYnG3d725t7h
87eOVt0NGmLlDAXKYz11VVyQXIXndXVRwnkpFm++w6xyjNt+LMOkSUeiGb3QZsPFobi6vTbPUdpw
E3c+cIbX0mUpVV28ayaHxQaQVeaTyOvYrdZ3KtglTuZMbBnyfAkSg9u0962NanWkaVfqjVEuQaS8
8tHKPGPbtkG6kc6sH6tFc0LKNC3Sg757SZCNn1hp6g3G1cZWDjbNqirG93Wc5ZcCFVaGR1vWXlaI
7getSuxLVwOvePYcPGQKc5lOTkMYBGL93gbtkQCZ8dFwuuTSmJl2dmp/xLHQTLdjai3wdNjnMGuz
dnnjyw1eHu3elBp5ZFppbcRkLdt8ca2tmgb7m5X59aYUTDQ2izU7Ydl3zy6b222Vz5icJYuhQfsd
GLzUUjMnnhrTwSUCeuCy1PqzP1fut4VknW1N4Utr3OEyyfAyXpKh2w1L32Cu783INmegyBHHbn2Q
pDYV81EETl+GA4/00XL6W7FOVjQyutl0mLQe87yudlJWt6UdFGHTuv0uGLv6jHW1HftZ5z5bffWa
t+a0WQ2z2fSejRit6tXOgWkRZmKpNsTl2VFeWm1UEWUeutp0PzcSdiXRfSGbwxyRbl7gBMoSl0Jq
3ctaW7YrbOyIuQ0ARt3yoIkxO42k2ISNPQ173+j9nVrybKfZjf6xiMLd5R3hjHpnLRt+E4b32bCe
HLNc72aKgrpomm+pW1WRnrVfOoyDQtte8vuVemVnBYTlSrK0o270z8oRFzJL6siYxRTmZC0+Lrpx
6V0MPGriFyM5LP6OjaEHYvPMcYNPc/ctmFf7jWDA/lsilgAT+pG7S+qrcajxV4VTnsC2C0lEsm77
IiFjEvjaNwFthukU+LI9eHZp3fHEqoOxQgf1VWtNYWP02W+61xU3Dj4O52RM+oSkBmd+Gnut+ZoR
uBErU4p9QELq3dAZRmTIMb+tymk9+X61JmGrMjfGw/qKhY5G8+DYbX1foep6MyzR6hFUrWQ3WR0G
u+wqHqiAWS93Y9poDwOPKBkR0kreHQnHkpqwe3EwM4T51q3LQcs6+5me2Llkgdtvk9xpdtCkcgaG
edkzXyaR724KlL73CIec2I365n5ESYdFK6NQpsb1OBzWylPvllt5H2wU68HJRnKaehdvY3c0110v
ufOE4Q+7spm8l2nOUQQKMckQT2DjFhURlv9JkN9lUGkJ1Rw7fY4y38pvsYK6NbSW5E2vW4+iaoSg
3fEsvPpNEV+BjQfNQDLcU1i5g+2HQlVfCxI446rrxpOPC+HGE30bAXlNYTpmSbikzm8zJJ5o0ozn
yrX8qPbGj5b/IrJFp2aUC4s0+/QNYT32ZtboTqpVdRvIdV97lYN2teOwT1uIhXaqlzdj2n+FlW5w
pQdtO49U46lGsU6wivgYe7uI0mp88OBW+UVDD9PrL8t1mm5OBaat7rQZcT2PfNFo26AaZDiPzu2c
d9ktUN70XrhtccYkyP5uBMq4n9I0uwnMPIuHGmuQdYGzMFt6taf8uffq5cti5G1okcVxO/O8xms+
ABJOUGmgVKdH0DH0m0zL4mxobuaqI6KCphRHaFvulCbWM8OIYr94o/GSkK8Uuh4s8Vxj6OyY/c1Y
LB+snUW41sLfV569lXhybXDm3ZZa8JK01VMxL49V71Tb3u2KKM+WpxozB73t9LAep+e5wkqiy3L7
TU1iPWEi691ZKMietblJQigzL+swviXVWt8NIJ70gUYSmTwKtwprybkZPjLigJGgGu9zJUnBHoIx
HnyQSL11h2iq8hKUfm2fdWZyNzm/7SCpd+Fd5o9ADAdPDAV0xan4rcSfY8zn9QKCYMVz1r4vmf5O
nCN5rJr11M7skniZxgTQimNe4bMzO8UXrajzqDecx2TSvs819+AqL1Kf3+Qkx607T3eV87vhU7fc
JImrHd3eT7ara8WlRdgsDqD8/DpZQph5r8Y4scBo6800MGkqxsJjuWnyTdAV5q2VM2BpVlsei5Rq
steVc9QKhFXKVuXOT/MzZakRXoWuYZ7PyQblxbJRbqoOq1lmkeiHG8sZ5bdZeksRogAZw9wx1jhg
k4v7YJ6ftNTzT0xIgy/Mfrp49B2Y8WV6bHQCB/vA+oYqXR0nNH6QtrZ+KaHuVM4laKAxk25iR8BA
35feGw7TAnmJhNclTHDR2yZJwH081KfcDb5Ie3xcCbEJGYnfwm06jdn4fXKGbzAPtnVTHE3PGUMm
JrdZ7wQ3sk5OmWTfBMk5kwa9K4GBNEw2MAq++g9VZIUR3YxpzfJSl9pJC/LnLlPQQ6GaP6gk9yNM
zr67Rb4dWvMDLs4hDXwRk54O/8EpzsOgJiSSinSzTiB9NozXRg9eM+rbqGcKPdbOSRVsc8j00lD6
mHggKujKgvJ90txHGGObghsipLR8K/xrWFFQ2Lt0nn6b9DquNAOLENpCbF5bfLJTWutB7hLbu0jN
SUPTFw7qgIpY4r6sYt/Eu7/xs56Wfv3ODb7ynkWxB+i7pJpfVOpU98wRhh0u30dMgxQAQAnhMt1V
pZZvqsyO2bZftD64UUOJpYI+fILPAW+r5a2s7U4LRWc9mVryWlnaeq9y/U12LcvV1P1maM29dIxP
hFOvTRC8T0v6Pbf9m7Gic7EgeVvBd1RoB19Rd5ulaYZp1ZfRbIuHdei/CtlMp2lduduUNRBz3R1S
eBy/KY2UYFiwxaXXLYtaUU9uvErmG0ezvLhMRUGh2ZVxUbpmSIpbsGfHU2HQVcvOLkWMngXyE0Zb
paPtRlUd587atdI+VjV8DFMj4i1dP+p1niO+ThcWzXrKk+aNk/nY12IvK3mufTFvRDluB6tkWx0O
Wdq6USU0EIGiLfflKpptWUv3UuOPgJopDfPJeERYloIz4U2UqRrTcR1j1yyIUk89YBDylrrYnUwu
bVPp3fVlAn23Ovqje2gx23XpKsJgqkQYuO1xFtkLAxjSDIgprob0q5tbbCK6RdU37QCbkmevn3Dh
dZxtMplVOI6osKnj7zEpveV52PEpD+6aX8ys7Tbr6pztJD/0cwsbyy9fYWU+jIqNMpEnTK+1KIBa
LvP1mVABXIdEpsVpAZrR2eK+Yt8Ks2J5MWdx1Mvkgt1llMD+2JWFGKOgCA6CiWjkZ8PedVX6ZNVI
GnV3eHOT7kQ/3IRjXZHkJg2xVyxlO0i4SUjgG3cvwdxqJxXaDnJavK9ta9KDF3kQ9Z7md5FWmOoB
s+RnQEJj15WacRTod6IeOeXObnuir/2smMxLZbQtDbnU++2I1QyQQkNODDgxK7LCVyRea4NTiP0G
RLelsMvXlTH5wfebNXto56p+9JAifEtw+3kDGbP3ZT2Yd4GpYQ3CZuIMR6yc2YC7tDHDmQjUdQOd
QqvAHe2kiZbMQbEqSpZveEIDWYLGYGQhlsbdW96KJA7mnH8HNm2JPvSMwGFKWaGDgrcOGprvHl7y
UGUE5nkdGonD4vhJecidXHqh040mxivCSCeQtAAiIABel8YEO+GtUNm23Z6hVafmGbO97lTA4ko3
+TRkfQh8Qdal0hXAqnIY7gi/lpgI9lUqQiKTkm1XmZu+bq0qXtO5SOJ2gUFH0SfFsi9I4LsHElz1
28XoKzDXNu1FlHZtCdlvGZ9UWaYgdyggzlhIaUtYpHU675RUQEwpc1gFjMcT89UeqFhOKL5bPQ7y
fh028IYad9drs37G1MlZdss4Edts6+3R8WtcQDAZXqPJ8RJnTx7E0hywP2FIwJg5rCx+wKNlT2lw
Qrtux13mK/FJC+cOu1q3ph67a7cyuhBMFzmRQyhv+6xwMiTtWiveE5MXv9T4hY43optc/2iLtYC0
WE7A6LFPuqR+Mzfu+EbCekNmkHTaD+7eNtgAX3iN2HiYgVGzz7qY7m1iszuAmdLGslHZILHMX5MD
RpQg7cuaj4wJ3Y63kh8Tw+x192QYjh2x5cW67Gex5NycUurfzLoAR1tnx+j2Q4nPa5gnljU+zQog
XNe75coP5Urt4bt57W5xlNV/DG7VKO2+orE9mU6LPVma6f6LgWYplqDuKOCt1et35Tp+1Hmd3iUd
AEN8Ndqmf7doTftyWe+YZwIqWu/Nyqli4wqCYbcUeufgmpPZe5oVi9PeKBHjtG1s5BXs5+57Jwjb
sNa4gQbzkdCbRkFd1gvFaGDUb8wJWuch01U637Zl7eHzn9jfl2rEnQu4XTQ3Rd9nSI9KwUETAzuu
czCr/HOt+2reOjl+nReG+Vo8+dIzTvmSrfZmZSsUDyYhJBeV6PAeYHQaRsykRY4bgnOcbotvZsmG
r42ejUhyxdIgoQxMHpmLj4ROkPqQZ7gziBD4F019NWmANubSfiApUkDKHQMBapBqbc9DLgojNOFx
/KZXKds3rXv5srJsxzljXO21StfJe2U+nVfbgsHKFC9yLE6lNBkWL5XiLjCDHpKE8vLgt8kpzPYW
nOl5IPwqXmFZqq9V2tXr2R6hnexm1LBHP5MYOqk+0Y2XbJaawZJV680BIxPm/VMJxdDhsjyv0mHP
N4bV2XhqyH/Tnc75OiIPOWvTqFn7KktNjOKdorFDM0lLjwgFKSikmvreT1M9AizD/IK+RhvMvccd
dUqZM8YGG2zKcwBuG1+bkm1Q9vuu0U7rNSB8KvW1xaWEhR0MNc/xDJPZbikrBuI2Valylq4KBzH1
AOZyUTxetprL16lLSDaxp0KvoqATeb6ZwG/KYUftVoPoyr65QduMXCfMIbJkUTGbXQv0aNhlLMY8
s2KfscsUykoQANbWw3jLTJuQMyu16+SGYg/hsoPDz2cylh34wyTZiUqa1zSCwVW+k0ltL7BSzOZD
XPlcFxOSZh25plDfnTU1Llqj20nocbCHYHHZ5C1vJRlF1XnzoIOr6qe8spbiBPyLVXaSqOyibDu1
NwNBKuOx5lsHSMGaIqr1/ur4ib1BaAdS3Nuj6RFjwe2Ozb+XovdOYU1sOpNIaz3s2kCPRm/1mE+m
UzkdqiZg6E725jrwWUojmbWbwWq+zzLIo7plofCcKYt5/qIgSZDYJEZ1sNal3waa7l4o6Qijk319
Y8gh3/ZMEyOqm90qVP/Eun9NG+jzz85p6i6cu2RgO1s2yaBcEfdl+WI05e1K4dNaBX0vpJGDbRAd
qWHGE8nVHSPZzPU9ZzMDilx+0+Tix16y3Hty1KOsBAPAwAcDncH6BqCahoHsX9lq6xsbRF8swt7m
rvYFgy2H4YBx31OBfbQDi4ViOtjDz90ZU8fkJZcxPnbTaaaKi8fJTW6Uaz1WbYs8zfYPdpqYceGY
UErqmsJKmmGBQlSslG1Cwtf3cObTsQEkkHyhF2gLKxyuihRC87arGoK3xatVVBow2Veb4oHrZz2t
zpRGGKI8EbfYMGwDEpAp1lwayxgA28abx56c2tp/hSlb11EDpy7MZ92IclSBSi7mpmuLZeVGZUWs
M8rYVq71Ocva7FWB4VAPkxR6o5q6eXJGp7oVS/pcNXa29Rb1EtBiTkkUOJPmkbPA+Q1VvjjV2U88
vxQ0VK6ixE0M5AetqXC0DdJohcazsaUx3ymvGI8rTgZ3PUjAru+djUgJScNl6+QN071TVbHKnTt7
xbcnLw+arhOuZOeENeraHdV9i9kX/N6qau+TxGIdKDwdbM6pFDRxf4wa4Z9ZZa3QCjRGeZ4EIM4P
uh9kkSaMy6DTkAY1Ck8SIdOoJsAX1K54X/OOVIR5rh/1sUCapGYzmpLF3IFX6hGt7GmY9WJX57AA
YCKvY+j2ro3+N3VBOFab/Bf4XnGKuoprmOZ3iC8flGj7XUqg+H1Vuqe0wSkrNYl4NsqNRntzkFn+
attVPPVNuqePoSRPqFqOQe7TohiDfAHsnb6amaQL6OGxm372qilRnGqr+ALJUDzMpfk2y7qNsAHV
NsEkwf0mvduhDt9YwbhVzWoeFigRoSnZnfTkoTUmcoybYtp39rjuVG4Nn4GXfBiFoKSuqyVuMHmM
Sku9FCDgB1yh/TO0CrqIVZQ3ZY0DP4ipiq0uPZSaNW+vMXyx6VD7oP9aP1iZss3qZvND0Lnf8Vch
j3cOnpBu3C21d9CuGtveb+5bmEkFCg/Q2kr0qNNq8TwYzNAceyKqz2jo9MsUJGjUwg7q7sXOQMt7
e/nqz2txY9VuHlm5/WmZFfWpJeuLb6yg7r6QWy6puyGgoNiP82yQrJJ/9So9v2LJAHbmwHjRWdAU
wGbCuMp+BPP6IESBgmIm5ErPcjJBl/VWmLV/UIv3rNnezGYPB4IBIlU7DM83WZjeDq7itlmcPXix
FsnZ/gJvUeyyVnsci+9Fbd60dfDNH5izYVaAbIYVOkQd2T7lA4gYXqr7wNA2BjbWg97TsmvHpXLv
zIAr3pl+CbPbMs+LSP4ve+exXDeSret36TkUMAk3vMB29KRISZQmCFISgYTPhMfT3w9b6i5J557u
qPHtqIiKipLZhgByrd8+VPb4muePjZffFQaDkQrFjg3iyjTzW4HVZrfkxr2dtsap6heWDad69XW5
W9oUkjyfP/WyHm9d5VZHw88LqGz/1R77HVkHJxJ4T3nTfBgb5zTmw6Eqe4s23v45lVn/gWKHHdgW
g2oRfnW9cd5XPIB0733WyizQhaYHsrGGKEtmFM0t2dKOG/Mkzk7E896lrVfe0RguoTSW9bK3JwNK
ZL5LM/jBZKxUNITTvvMtcBerj6VTCBGZOaFiOIWuZ23OkaJ53Jvg+joSx6qot8kjkOF9NczTne3J
O88tPwRpcJHlQu6MtrpY/YHCRTGeknl8DfOWrbXKwn1j5LdumbNm+/pD02eXvS52SdG+OEyAhTK6
qO/qr51rHUfamqMyJbu/MevsLuntGDvVx9RXRydt0UL0D6HZXHVWfUdhzmkNwp3MKS+R/W3etN5V
Z3aFiCDKGH9Gci9zq9zR9nApKuQGtObE5LUgW9AWOkW+9yzoj1RsJQ+6nKp9sxiHtROX/VB8z0f7
tmjUVTjS7lgEdY7sD6GjWXP5l0Q3lwFhrk0+v1r4SeJmU0UmTuN+cQr4zzHLZJzAzETwqBio2NZi
VdnehjraB03MbgS5Mb0Ph9S5GCesKKHVI9qwVAX1OfpuvVO2uPaG3rrtBIeXndkrebVbBNkSW73r
ZnI36YXmbx8lDJkUgyJA+8quuONCfDtOZC6hYAeuL6wsuWOrNO4o8Oh2LjRXWPDGygl0jnijp3V0
31PN+BGjXYMXt65OwZBERi04z2v4VB6hYlXXWokYYpj3qO3SiK0sZ8Grk+McZMMFKOx4J7RDerbv
G/fDUEZOV0/gk0Ub+4OrrusqCK7LXGH3LaYHKZLjCqDPQlHoHSXW4jgkY3A5dHVxnLr5qnf0rbTc
j5xvV6Qw+pFN81AkS1MgxbG8U9H0XASTqB56Z3Lu1Vi5MV//GAdFck3+514N8sSGAsCK+atI2iN9
v9Tftq92vyEmeW/FZhPEYg2MnXT1Re9PpHzqa2QYN+bqXDR9+ZHjCNZ93jlV86EtJ3RKw9QAVzBs
E1CWBN9EoFzSQL3exkDHiP19Eo68ycM6vwZjDW9SQN3LTConj0YGw10yuuKb5zDMSVW9FeEyxfBn
1a6ilXfZ+V3wYDEix9PCvo26KNxx8gS3E8Af/QrNzwilnwLH39R6/1JO/v8hsCRX+t8pLC86/fK9
/FVPef4DPwSVjvvu3Auz6cTDUFib6eWHoNIR72xvy6BBoM3+IzZz/E9BpeO8I4hQ2DxtkU9u+u+/
BJXhOxSQOO7QYKJCxKv6dwSViDrRS/6qp8QThLWDIKotq5/h4Q+lt8iqTvo+7FMzzzkIgVuuzzph
JAtme31OmiFxDpjxu+8LEbgfa9tYysNWBOM/+CzTKnbIlsr2S1HNzm6tPHlQmQGp4qGjubX6UHI3
htUTS5VJdG7nbmLvMq+RiumjT+dKvUPa6AY7VyRmSWp1j+2T/V41h8rYeoUFVotp18Mom9dp7kzr
FpMl8t1cSAoECfMtr4TVdBclZNvNWuuBklSmAzZ5UYGlo9HCJ6+NRn3nIYYK0K3mlh1QCCOLKluL
8Gj0fWPvlFWJ5tF2Eju9mJqsJUu0C/sbk+jE5oIiudo6WXY/IGgCE0JUIEMW4rTeFsG+9nnUYm4i
lKDBkjacHKMZiot5yIOAnT9Xr7MH6h3JGcsD9e6lNcdtGtTmbnRL77LwRjSj4ULILrsG4rsogEdt
4qQKaGa3KlymAHzl+KC0Shg7Zzkd2VsbutogJId4Ro0oORPMkuN2qq0blXT1x66t/QruOly+mDXx
phS4Ues3ypXeSzuo3Gunnyd0G+bkNDeJM7zkSOymk5nkWRLNlauBOwgxg9XMZdgyK9XsgzlrGjIq
3ynlQ1/b5TfU3Ov7yilXhuY2T04psKWLiFAG143VljmbQkNf0DD3iFLg0IKrUfeUwoMLYmpuExnq
naIpGEKB3Q/gr+FIQqQ0ViuoKtddzAnP57JMvRDIo/moVLENDa2VWobf1wYtbYyDDQiPyaT5No6N
G+z7pTC++DAO+a70m+VIgmFGYZ0fFDdV6IxZ7NSW8TWk8E7vs01mdQpD4M1jt7rBM4w6fBJlMWOU
LRPxyLmf1zB9qIZvu9xEwliBeCaxY+REi5iJZbwti2iuh362YAZUtszb+c4RAW6cUwQiO0VOdD40
mRlQmG71X2tPJtWNZ7NvStGnTEJ1opf6GahyCHbB6KjkUoVoYdGNkqh3bMkp9I6YFIZ5R3EHbA19
SO3Aar/Ol6OL6v89lgj27yhcaoM7p8+Wy8Gsy+xk2zBrXUTMcp2fLGLp81hPQYrFnGZSzKqMX+8r
5XBKT8TnrE08rHZbXztFkHbfOhqYdijU3ZNUdv3iTqpJCU5cEBR4rbLWuMgt9cTyb9/WRCxdKyTx
WZT5mNOKoQ0PwE8AdWNY/S2rFxmxW5SQR8YPKcs4df/0X1UNYZLGSBlDE3bdHmOcjBBlrDj1E+tH
eN5/D7V/bEGK/7trYNdUssYv8Ouptv2JH4ea4VnvbHZj/Ei4kzabLMfKj1Nt+yW6SVD6BxiUfeI9
OTv/6RPgLKQWFqcJSbseOaOchT99Apb7jgwPHy03RyKkihf+nWPtf8SvhWT5QoAQkUFWnu386UCx
zCnPemmpnd1X5mHNAzOeS2EbUWKUM9nGGFTWyG/pz41EudQQEWnJMEvXwk4VCEWiqTeD72xbl4Kg
DxWXYXtPJYd9HDqPqT2kjPsNlRW9CWHRwq4WUGEJCtDRAlfozbtcujwHszwV1zqYhus8GJdPYe8X
wX4YyYpy3c5bEBvk9uXQFOtliKHgKpnbRkVFspg5qJDfEk5f3bdWr4Yf5v3/XtT/wK3yv1/T/6dM
v2v52yXN7/9xRVvWO2I/iaElKA65KPTIvy7o4B0Jp+c5DV7VtRzvrwva8d+R/oNBbhvJtkoG7pB/
XtDBOyonLTzIBJLR0umJv3NBE7bxx5yGIZ5RDdsL5hfqcYM/PFW4nVCuUPDUTIZKiydtdkLcjCZ6
j9GK5gWGXu6CNrE067aT1Co/puFawNJsH9cIozacjN65tcPF/Fxt5xrQTeW1uCz8sXPS6rlJ+5k6
+VDIxeRcy/l/mqFgsNDs+CnR8PDDi5zsL+4cqrH+nJHWjcoG7dFM58iauZn44MuSlp7SksP8yMLm
godVgzsiQJncEWNg6M/Yvmp1Re0sdADLNF7PBfna41J0hbNzcPndekXfytgSxUYE0vKxxjAD2bfU
CUp1bJhzsguRZ0Z7bXnS9Fgit5CQtctdY2fNqyFPPqcveX6hNfY3nIcG66UQtavyz6Kf25kRKtOE
iuM1wGnGNqzMbl+OPsQ6Au0ZzV0BFHSjhmp64r4Pu5Mw+iK8V3IiEhld57yhY6QHHKZ+IGi3CjAB
F3LsC3CvmfdCX7M7RHYNxx2pvkJAAVaFOl1kS3tCDwZXHMCJ1iC4WlnHrQ453bW+g2JFODxfYmPu
DfLqA0T5ULxgG5sUolOYzIZ9RXJzutIMLccEMLhvhXm51VRcBJ7hErNtW/q1KKxsAiDwu2qvZJUN
ZsjbqTM0o2pcsqzfLYZl6e4ytUVe6hhioZ4fl9b00/tK82uHJDXEHPlhMeOAcVer5uIaybS8NUPZ
pBEApj0xZ4QLPWciNeqKbPjarE9r4cKwkdS7kgSEBqKOJiMIwH8trCox+T6qOCBR8GG1m3zEJdop
tFE0DKvpMl297la5QWcczWEWxRHVbzWfph4f2INVheuyL8uSPtQkHUmmRUOJOHVSlWvFob3UHzxv
8R5St8kJhgj7IM5wiX/wVhP4Ny/89n41ykCB2DX9tZFofbNkRPNEvkwcH1UHKs0IW7I37FYa60KQ
raL+2AdjRs9H1qZvW1JLfVwsfw4i2naEeZ3kdoHjOZ/nhkTZrvROXrAsMEhJFYa7rgEi8Vg83GjK
J0kXmWaRv3TbMnue83aCDZeVNvc+jvuBCtRGYqtH44wroJq7r8Xqpla8jkaDNC+rjHurBWoBc06Z
8ko8Ud1hzg3LRufVejQ4VAzGykthd0JvQglH08dSAKAmisMmd/mZAewMrBYVkSZxw8HE+8p81HMr
R/xLx2s+j9iQ3oog7z20PzRd7kwffCnKKkxeWEt6pEIaIzgXUVrDWzU4VunKko1zze6YfS618kGL
FGRebM4S0Z8D8fFCOZOvdkWdEbdqaJ6YaNgbfXQxo5Atjgb4I7yZb8VF3dUA+0a5XtVep17yAI1z
yaRri0VFE8/fDj8B+Px4KYrSQQmJUIof2rIKT1EyNefDcR3COYnMsO2DFxiEKrw0upWCFsA/QofL
SHCv4VPRCNWfhrHJzbuknbryIVhctx+hdNDu72Dr+wqrT1AOycsEEjWDlCW9gShPUqaSfZsVTwlu
rFVhoWLPclMKOY1wde+CDO+S2LmlNp1TOqR28akrkUKcQsNWdMUUebm8h5S3qoPOM7SFVdN2PS1N
c9urR1B7v9zpMS+3h62gJju94M7kuc2TIlhxVM2hjZ567qxlmS5ZoYqyAXvsJEIZv+PJvbdriq92
9eiHRDol+eiJY9BbWQj4BdW9Gyn7LpZIKjeRrxN2Ae8O+UeIsq2HDBoiIwlEezHbVu9/8qWNEH97
6lb44WiEoNs7H/0g/VYZ3FXYkNYtNhWW3fDwa9uzc8h03dZ7GYhik4HkYLLOVAmPrVQ17UVP1tNL
n0v78zjZBqj66K4zT9JBPIgEs8H9MlfWS7YiINzVM/qyo+o4VmKnsOzs2cIi3h1QiQIIAz+UpFcx
fmWI5NypvA1aY5mOg+cM4ikMBh2weHqg+xPajUfPHqyn0rRYzHob0U6cgUaWUVtIP4cyUFiq0CCh
R8rQO12XyQy3XOZGleIubytOktaeNqTWJQ4rzZrW2GmhiodW4EU5OnqdgNt57B2Qdyt5wc84C6MV
XlxHQ6BksreHbO52wi5GZM9a+361s9xEORdJSW8U15A2W5ysSWt9JncWv4Prqnn7sg2UZani9olL
WSp97JYUkGRG2E2X2kCkPSYkARUxtVXSHIbECO0oq8uA7yZryvcZ8lEXZEXqgymmOT1OJWdHrGqd
pqc6E0pd+EVjPdGRayHQU4bj3Vhk17NujyQGH2lUWd8AIYBh3ERbX7iQJRKiTtrpDo9Llt6h9J7Q
bPlVkl+Gk2pvJjwSHxixm4I2ZMbd22UMTHcPnxjSdmbKzOr2WSb4xk1TluElXr7gkCrV1Edb5nrh
EVhmbdwXfuf5mAPDAl9ZXdguWvA8M/Vd7fXCjD3Qd35G5jg+5nR64dVSwnpDoFqifzTKydmxYXTL
vh7amdVbp/59mY8QH21FkuWBb3d8otcmxUZXy/pxzLX3JYNdTSLletkc9/mC25BoE35g/txayT4l
Jsnephwv27TJ5nuURwXMgo0Lee8Een5d7aQODlB/zoM1t4NzObTUke/JsXa8/Wh3fnfFfDXru7BC
A6R3No8BwZqvZvlSos3qin0fWEmQoJQlUP8DAnSdHwurSb5uSpQGR0GXPvXU1lhXqQ/FfduPrRq+
NrM/vYnE4ic7ZrZXxhStGdmuHDwUq4NQPRwuA03Irq9Y5HXvtseugvSBnHVgG8lVsMqHRICZnApX
UmIWjCh8kU97XnNnpQ6ZQV05zcSIdbU6uL2hyHvDObPjhtZUzk3IFaJBLtKPUDu3ZVRUE+EgTeCl
L1aF82lHoLTWqNEbw7+Acy8+tzYCgjurbP32vV0tvX40QA310XIa/RaW+KP2orYTBAHTsJiXxYS1
7kBF6RZoJvXk7bHIe5vbqytz6pPyJXxBgRfCKDmL1dyvuQN7Lg1YwGfo1a68J0gvHx7dnCkaN8hU
4X1bDJjblpEgO2aBpgtpOHoNH6PjRjacgXh49MwZi1wRj2vqdNeJzvK31HDNJUpz08+ONjr2kjNa
28BXqunRpQP1U+KUknxGpoOfRBYaKI3OALctchaOxsvM0egdgzaXlNd3nrjhpM1WZL6qhCVZvezT
WhbFA1NWgjwVfSsR3mkSmBcOV5YHS70gvB0JDPkcFHTmIvhu7CQuTK9lFg+ZouNuaIOXNsmcHqd5
LwhUTeHLGLIqY6To0Z1u/HHUd0Pd4bFMEmLwmV7IJZZZVrrxugj1xSdf4clHo2XGyaDShwKaad5h
IKvxHFoVFmudN+tnHo+IYsZwi9PPfZ0cEuLDGbEcvtcDJcL+s0TDM/B8ErDqJPLgkxpwX785sxjb
YztW6HeaXOiP87w5LmfZzBkx5kvzWVmt+cp/QQebjoH6g3ON9zgomHBE2pQznsivRTCxEsH+amHG
bNFCg/bGOq2XR8S1Rc1DfHC++aXtsxOlkwl15LVaxmWTqi4yfcmRn+oSIiTLvPWEAyLVsVeLsTwW
pmFJzpZCPy8No3Ns2g0pKwZGxzIeMiVeejmb3/Nka0TCZz3ofQ4faRyFMaKvLRsiPNEmGKDM5431
v6v7P0CQ/t3q/vpS/7668/t/rO426ROuT8+oZQrHR4L3r9XdCmFYGF9JW7FDMEF28H9CUcJmqycu
3LRtut9D8lz+tbk74TtKKcjaoUOSmIeAX/obkRW/x1Jt8bj89aEgPcsmHQM2h73+l4gwYpIQwaHE
IcAyGx+Kuict1x9zY8+jcv5PYUEgW3/ABMSugNsi08CNyfs/xzb++nJulYuURpi4R4r+vIa9fN2E
pHjWu6GheEkM/WHiHEd7WdnTK+FJARlKqT3eLptN8FTVVBJEku6ouzkhLHufApCHu3DYaNsBUHaX
9azdkKNhddUJBuW4qtvpYgRuJiuD0xU0wjOD5yIhOT8SZBrMkJW2hjNJrCaPfDuvPjItVUQ269x5
wDvU3KNHH3kvKkflxVQ2xqIvxbiDgJCQUS2UjF+idM/WoMKaInKGjkS2LcYgXdtouIvE/oLZm0EJ
11L2sds0sbFJ5yLTUl2xsdGPTunnCgLC7OX56J2Coh1vt7v/Uzcn1VUztfn7tPZ1TlrCIlD1W3WL
uGVSQxKbYAwGDgml7tG/2+ne6hdr/J77hSLCnV33S4pn9C5LstXBO8+pE3QDKuWR3lMeA6U9sdOv
tfpoTtYsT7PdNiLKzBDDQYHne1cv/J+YGVZ9Jggq+STDmcGemlOElG5tdhOztilZY/ELvgjmAISi
WNU+2XjynWiZ++q1IryDRGZB+Ww0MEykMDYBGqo5DTFkGWnlnEQPpbzzVzK18smhL4JEJBL4OOoC
I8JROZrHCcBhiOtJB1dctS3rol7CpwB1Usv1EuCMT5nweQCThPElm8kgjareFi8G3RQIKzh3071H
Gbk+1HpR98vUj6+5xnmKNGQFcGoAhlxyZLtRIb1iPRemi8C3QOt7YKenBbNPpwWR1jQtH/p2W2RR
UuZUVwhvvBuTjLG/GytoxyRrGG2NEKWXhxgNq4LQ32VrNvVe2KhJCxjK8jrQGQmVtg68byl5K1a0
lIv5VKd2x3KbkXW/X4h8MU/QS8yloFHDs0A5i8IK8Re5evAZ9r4s/OlLms0zoQqz53QoBrTZ4yv2
5ZbxvQD00iwYVuSndKK88ACUMzKbK+utsL0ljaHza1ikWtqYGmWFCmf1PudYU+dd3YStH5lZgkip
CBZkFjNDEaW+3qIeU9hNHckUvx2zPXLWvV0Im/grZjT8PGPgvSlpkXa2JGlhoszCAxIRWUmIWyit
DNW/KFasHZjuqyggQfCtTwZ8HymOxDRGBhXAI7U96IVHhjjmdTZtJ2qMhTDiCbmHETtlmsuLvjHb
fjfWibfuyessbny3aZ1orQp9yetb1b5qJWoKalOHNSYX1ZkxUhYEpLStETxqztmXFoRV8remjb+n
b6T8Mi3QrpE9tAkmRD5QukfD53yfiBntb3J0WuAbre4ahKSWdC9DY02fsnJqpz1VGbqm5EH1X8ts
9fp4GLFE3vRn/rSZx2CKSjpSkJF166oj4ZXel9UzNN9wIeslhkmt36dAl11s6nK8d0PiO/bkB9tq
B9XKcvbfE7tfttwpTs5/d2Z/0EM6vCy/MkjnP/GTQnKdd6bvon4+J43/0Dj8pJDcYNM4YMdwfh7P
f53bhmMCubsO3aA4GALX3eiln5C7gaKCP7MRTz//0r8VNvX7ye1RHAG7RczV1thJupX4I6StIRxI
iMmw92tVm5+7Te8/rKl66s05+08507/He/58rW1+4RP727zy+5SwsA07JOo4e5++LSJ0PHmPjjs4
OAWmugHV/GORN0NMPsff63j6+cq85hbx6fHVwWD8Op8EM8DsaEtnT9kmAjSyDFmS/1NK/zkx+S+V
yc9XYURDt0I6GCVZv7+KNTbEUoS8yqRHeTuQTRNNShtPNMNsSXBJN9Af5wsgmBItpVsWn+S6PFCv
nv4t6vh/vhEYyF8/bsX84xQNb0S6wSMOFZj38aZYf9zzv0XN/ZpTxvX5i6jmn68CT8M/5N/9+XGR
iEtPbPkLJFQ2O+W61waJJz9Wgf/1Rez/50Xj/PUqf/zoptKaeJZy0YC3xgh+4+bGiOVxjN0jwsd4
01cfrJg8pLiMkYc+TDFugNc87i7xpl8E8S8390/116+f+c/bxecWIZaaCgqCIyll+GPQzXkA1zKp
HdzoaXFp2GV5i4zFAf226/2/f6k/v14cEzRgMM4zAtHE8GdtNCRJWqG7W/emdNF8F+SqZ33/n/p9
CP7/48fI6/hw2BaXLL0D4s9yCXMw1tbIeR1aEEhFEbgkV8I1ho01zrKkPopxyLJjKx3x6thTiLKG
+P32S59CSlOUTor2eIHLbxPFT5OZRYgb0YWYeGaLh4KBJ8Uugwnwzi2Jjkcx21oy1mHGhGWKznKx
EtjARpqm8o4Ug6b0tiQRr3kYnJykcbEswIEbj4J00ijt4IYJJCUYvWhdCKlmuQ0ynwwG95ryJTKv
SmUCfhiFQvocprN1mEgVQHocDMsHf+rJVdejEsFuhu8qT3L79xGQtAtPmcYt9UhgO8p8PaleRAGY
XYhEt8ZRz4ic3A3OkIbHAQoTDHJxEXrbhjTyr1WN34H0MMDNtaK8iDu8RWucJi6xmgAwxseAFarZ
ZWE3Y/Gvu/yIOkvqGIVn2mGqcjM7NistjitWFaJq3a6E3kg8omvIdCojlSXO85xZmFQcLMoXM4Qb
0QerYdyUqw99grYTaWUDjHfH4AMyFfZpj7lyTPDmZxtZSV6RadxIYQXqOAXduOwnrwy+hWY+O8HR
D+fgKjUWPi/eFQgaStSVuS/mvnxxcsfFY1iNKy1QksE+LsqOYKZWqxpxNbkucZuk1r2tbewtMFRY
l+A57vvJ8R+0VXivLvdIA2bXl+/DMQN0mrKwJyqucCBBE8Kjxh34R/eWzY4eQIYRnkX4SKsqakU2
PRXkLs7R4k0YXKqMLDNGLwVbOLZ2+ZXz0yu3WCb1WQrw/7jL7OypSml/jDgKxFcjSeVtKiqUa9yw
QDcZkgh/3/opzEvfp+VnClNLC9CGm5owiqB9Y19bUJjJ5Guatt09Ybwr7IycgU5sfxjviPKrPy2g
Pg2DZpreYUoBBPHrInggKsZaI6fuRpAYaYyP2FvUt6lrZXuxJNNMaKkytCCx1wAFU3OS7yqzI6oi
kJPOIG/IoocaxrE2q4DoC2eUJVBYNz7Y+KfZaJ1lunVSwmGJHJXDo7aLXu5S2+w+BCXuYT14sOMY
+nBPT0TAc/qYtGDIpSL/Aj7VfFgy6OpozXWbxDKthwy3sOHATXGh39lUyK+ge75xMg3ILmZ/iVi+
Q/vxzbdYn67wWZs3LK3rF7t1YHa5zIK7CbI858vsJ0ZVvySdkmASoiCGbYpv6la8DwnQJRKoFc1b
MxveS78uCR5eDT8V8e3nd4jJlg9cUuW3LGVL2U3pAuXeTgvpS76hUH+lxLFEOSgwJmYLJlGs/Bhi
FS7c1GvTeTeJW4kypueifwaSJxqpX3p3B0QXvK/quR3x9ejqe+1kAasF8CnX7RKIgS/HbDlSamV7
J6Hy6gqyYNVxAG+8tZNzcyNobFWBv792qj3MD87JRU9dFQ/2ptuWAB7ZzqKldohZI5svzoQegavU
He9nCyqANo9AfccbDm4Gxs5OBQE9X7sDDstrWSgiw8psksvBl1QkHjqVIkSf3FCae+Ul0Or1SAxg
ZLTcCAQHtMRsyKFZulNWtSrZ2U3nBpdJ12qoTlfpMUq82cTUTfbmem2R6fgxXCtIpTWV42PWCTM7
ErRrYj3HtqrwXDkuiWlNron3SDHZrnBddmQtVulAqnd3Loxsu8dL68+nKkk082KL3S22QU7zk7ks
aoppNp9ZwBu/VVFu9vgIUk+0Xbzy7Ntg2yx8dH3g/Z0qe347TLrp4fshU3uz4BkGy7c1j0c7TFfi
reiemGgya2QVTeQREiAWDAWhhWrlBOrIpzSjRXvY1PqhJTg6KHza7QtpDupU9MH0JAoE8ORKlNN7
j9gek9w413auSOTIJlJDSWDmIMjK4ESvHaORg1P4frYn3RJ+NTu4vEwQ/hgxv1I7q+HNH8gTsY0r
a8AYHFV5M2LU9Xmi5vjVPjBg4lsMsnG8BcEzwO5hyIK9afIN7BoyhM192eNVR0MlQ7QZfY9dyDNz
z752iybQ+yZ1yzpuzAwTetvkdv/kFQi8dhyczid3VrN/EkhQwvf0nvCFkQNDR1NmmzQXjVmLzIT7
C/qEO4f1FI9+Ml4MUjrGHhmpQyzeYGFNtMI+v+GxmpOLplvvghi4hiCidH20/FZiOxkT97HMCyJC
dGLXjKaL0jsXlSNi1jlDzxVZdqnza0CX6a3tio3JrXLVUpuWUaYTrHXXH32pBVEdFpaK3fbYgZrh
s1HuVPv2p4zPeYftz3vu+7pdrjdKpOFJZrRQALlwrpXTYfXEOoXSRJP786MA6b/Q8j+QTf0yYG4B
zL8lJN80uvn6tfl1UT3/iZ+LKvAyF6PLTAt+S273Vvz1c1G1/HeWadOYHgjX3sKR/1pU0f2HNJlQ
jPMnvmyb73yf44XrE+SMWP+/hS8L73fIF60axyaT8Cas9Fmo/wwTR1WFAGdJX/RAadRVxRVU3bYi
R/5R1UCWFylFPYSEpT3X267nBnbcqCVrCshuc9O5pTyW0q49Mx4czrzlHoMWB+B1gYZTEXmpnWFD
6yr9VhGcVczRtr71T2CIBsGvLZFuIrlgv5zJ9K+c2gft81QXqk/oE5rSETui9DI8vaTXzUy5ObJJ
wnF2NnTLEDwJg2AFpNaQSH19Q3CF3ROHgg2B8zvLh/J+SYfBfcaARgo8LJ3T3HtodqoIdY8J7Vcx
FF4KN8ONS5TG7O3DCjduXPhpURLtm5omKqeOAYdhw1T7eRH6LTmTjYOwR/3oOjpsMU5NZn9HTHr5
GSYPmtKfsISfzB/05cZk5mdSkwwUCM7Kq3Mfci6A+HTXBBI0mTRZ9Gdq1N1Y0sAoF7BbQp/GA+3M
QXPnn0nVYmxz/xCeydZeI5x/aM4kbDCqwdvhMYWclRtPS9DiBmyf6duMBC7EKWdad6b047kLiuXG
OVO+U6/nN0q/uuGrSIeivm0T/MFX1sYVGzDPTVwETvIVnIPBmsmonT60rilDclHSHMhsT4jDKl8q
nq7i0ql0GXxX7ZLlz4gZVn0HwxZ2V+aZwx66Jmz22eiPDpGHSjyMU9kGB7GR39WZB++pUCcLZKPH
jYZkrL2wQM4jCoftZC/PbHoLkIpT9MyyyzPjvrKXfXE3Gn49M/J6I+d7brXiUJ05+2Kj7307YYEm
YBlWfwkKzCbQ+bD9adPYb6MdoAEoTOQAktRjoEi/dtHkbYIB7U8B4oHCDRVSgm5YQw1W2kzu9ErV
NFqDpHDQHWRnDUJNxSYtVpsygZQlmNsC2L3bd5Cz601fB8Qqria3NJi7YXEQyjosbvPBaovDuCkf
2sFsb7KzHKJy23mNiH+Q6Z1/lkzg+EA+0RPU8KU8iypW01rfzLPUAjUnt415lmBQsmeLHYki5fuq
nazgYoI3dY/UwEHxm6lY0qO3aTrkWd4hN6VH6U/+Go1nAQjRHUZzQI+KMGT2fNic5SwYMcOZbdHt
eq2PxB9uDSBu6xvHknkI37zvLISYbhoUeZajGD+0KfZZqNKdRSvY3zcFix0myFmGYcjJ8zrLXLDh
I3nhB4T8ZTpLYYjtmD6os0DGQCb3gB4F2QzVdgj3FN/MyPDssc1lvleTg/dDckNWFNkKmxCHiRCJ
iDoLdMLFdkiOPAt35rlFMqTI6Hji0Zs+inpAUZqcBT/IBSbxhCLKnI7wV4iC5FkglCZFtaLH2YRD
9llElNM5kj3rs7ioOQuN5Fl0RAy39cJ3PU33c+OJB4QleFans1gJyetITOrM1LDJmKyzokmc1U1j
UjH/5mfVk9SbAiqVmxpqpNqagKChlgURhVax9tHUAV6fSNoYuwPHuFUe7J6FAgQMGMDGPxXY7Re7
avACCyGcext1WnP4v+x9SXPduJb0f+k9OzgBILZ3kC4pySXLlqcNwy7bJMGZIECQv76T9fp7ny7K
LsXDuhe1cUSdSwFIDOfkyQTdq4UdhZnBUx+NV33dJkLetpphVw9RsWG3/TYs0DwVxfiTyTiEPJiI
h48tBFzLc4KuRShBjzEJ0GkKfxRQIKEFc6tUyD+h7bB/HxdQ/n4jFm8w9zELtu1MwRBgRyZ8T9yM
daync1BMnB8rLQpwvjhVa4k+QjCgHkTjsRVd3QMNP6iBsa9JLGv1UXqMzGgcg2gMRAbLun5HcsOj
w+TBZuOyUDRjprGhRt+QgnhQwjK9/w6yJqNExQecnqyMZ99HgxcLv+kyQss6rxcIcAcTTKv+8Nty
Cc4+LDT6E1qS2vIUrwyZWoWUf3jCZRLNQhOv5ugHKDjQGMLTuIF65hG3Ng7FFQKxtQEinmU9ro/o
NVbQg8/RBwcJDAiNQMv0gCcYg7AoHu29QgKtVJ7OUI0ryjvUVKoKvlU1ndk9Ea03fYPCCWSqII8x
TXgrr80EbdO+qaPyYwmxPXZUUlbbn7Tu/WeJgprowcLQIjcwqGlzbC8oKY4MtgRqjS/90rR46uDZ
458WEevyApd3PAxwCtbdEV1JrXrUYI+vt6hl4Kw8xZNWYOY1AehHJ9xShF6PIegvT9CVUPMR1LWt
Pht0zu8i+oZsbwQMZA0Y1FUAAS6GDtzbHkxndQQ5PnyLgivD07KGBE8BhRBvC25JUCKX1aAFGj1j
Ebpzb7eiSOpPNa75qJEJlIg0an+8h4jBoVRlIocjh7r+/KPakyZ3skb1np37fDBNdwPBxmT+Ch3p
DlXZAgjrTjAjiZGQkLDS7j6ARWEi2LduCS3jQ4TJHdJGBJGPu38O9p858xndTQ9Qf2f5LtDZ6rtY
KplkEgxAehuHMHrfiVqTDwUW1hplzjFOPJiAYYNI4DpI/TCXh94PBlWfKu7jnXkAu8CAsg01wEDf
rqFnVpwYCoW6FEu3AB0wXDkrHxqI09Ev40xW+aADf1B/LEiH0fEQeVU+fRzCaCD3c5CE4UOoJo/e
lZ6Y68dkriEvySErypoDyt2bfhxo561wwZp8/Xnua3+DAN8EetARd6QVBhLQfwVppQBDeHoiOWgr
8sBI0H8Z23iq7howaVDnJFOTf8456cdzWybsPWpx/AEDxzawYuLu2wBHJXRZI5Mi9JcFeTN+6Mq8
WO+g50zjrMLNoH6PYm2pv0JMvoXvADiIl6ZHg8o9aruyTnMf1OVzh9zo8li3g4acOC68aJdWfVfe
rUUUt1nuJUt3YXDXnj/t6RqsQh8ydh9NK8i7qVXdZxpGAZjY7c6WgkszUnnDhqzCpajJqiHT0KEa
jHIPHNRCvUwqDZKl8t6D690vTwtHScIDY2uspgss0nEU6BklQTisjAvUv7Hp/yu5/H/PoP8KCV4u
v+fYfKh+zN3X9uUz6K//41/PICjTwBkG6VsYQ4I9jJ7l//cKwgvov/HSQdWDcvRvoWz3b5ZNGP13
tPNo9jY9nC8BQ1Hgf4t1KPHh3/ZHFdsJKwjyn7BsrisCHt5eeGbBSNeqK9EoghR705sMnpSnlX31
1ugVF7bfRN5fkC8LRaaiSDeiSz8r5+XPqK7/RNvNK47Dvwu913VecHQGYTy0OHcmmwVubbgFP9Ug
Wb5Sjvld8L2P6EVw1E15gw7rJWNQcYEwUftHU6OF+8XC+EWt53fB96foy+AQtUuWsFwyAp9tjhYJ
2FGBj+cWfK/GvAieUNn0k8KXJyAaovKJLa7nvDu5Rd//pBfRTTdH/hhKnfUrWDUiATXIX0GecItu
leKgriKgFd/qbCxGfQbLML/j9bo4frtVWlvztaI5vKizOhkytLxDeZy9MqPXtcR/A2jfIV4Oy4K+
JZPXq86asPf3i2Ml5S3O9Xr8OuttM0e15jjlPTA77+IOL2bHAbOAa2BmY3CBUVlXLT9K6JOgif+7
01zYdfswBPtUtpHKTDDw/C3ZuiatUABbXikl7yvm/9e0/z1ksQVfPk85E/OAT5+9BxnQszT6vdun
W+CFlicUswOmMpD+V3po9dRBPmvWjl9uwVeCu8yQEVLZ3sz+5DdJfEFDE3Gb0tjCb9HEcwlFa3w8
pPWguU6LE7iEb91GZp+MF/Ad0EtHQb5Q2cQjDjuCPBi+gfFZf/3n8PsI/GpOLfyiZR02BjArycLC
8yJkLJY8g+5S+4Sc+gq6O3rs03/+pd+tHgvLidKTQEpYZdHow+UAThi3ASTkHOfAgnMIKn2I9Tln
ICGGBx1G0BpV68nt0y3M0iZHjiOP5wwWadUjSpDjAwS2/9Vw/1tWw2/GJbLO26FWCUEWUmUt4w+4
F0NSvC7MG6cvt02lE4J6JIUqV+bBneYJ2Qp4PEJT1y24BVoDzj+TyKtkVJTiLoCux027QpfLLbqF
WTiYbrRYojnroJZR3YIiW/1hUAlzPBcjC7XLmuSL9DE0nUTpCi9htD2gq8Tt4y3UQm+fQdO9nbMh
ovyz5wXrpwEGHq+cXb9bMhZo4XUF6f4ai30owVpdODSnYWH7+M+fvs/eL3aEyMJp2MB+fimYzMRE
lp9jQ8I7NPSyR5h0hWjPR6tBfcPhQeo4UhZwF+hpyASOSZmvi7Q05U+zoRT1z3/K78bJwu1UhUU3
L8BtA9lnmB69j8PhnVPo0ELtolCiHIZkzsBduBe+Tte2uHULbR2zPkeSfRoKXHoo1K5b5X0m07q4
Dcne7f/yOCkZ/OgGH6ialV8/bEFtbnuk9j+6fbqFWRXsflaQPs841JNziHCCheIW2UIr0jum9udw
yjwRH2oJSePqNdrTb1aJ3TnQBSwKy86bIC7L/lCmeu6TwHEqLaAaPCo9MWz46tlDLs6n70szOt4k
7QYLv0RvAdrZJrTE8wdYKs4HNTXPbsNtoTIuCvRmsXXKoDR3AyuZ0zqak1toC5SQTA3j2jNThsLw
R3Bhz94s/+V4+58epYEFyn4Y+iWq8NVIlDzAewB6jLHbWRdYoCTlUKOjI5izaAi/L/V6H3qL41db
kIR2eA1H1WrKAjgeQu4CpR3Hpb2nLl6iHUm+fAtoN2UF67/yYH4aG9h5Oc1jYCFymFAK6otht1KA
tfrS1yPMVFV9dou+g/XltTcMIcFqMCgRGCVxACUJETpOpQVKjdL01KIzE5IEHTuhJ+Y7Z9tPt8+2
Dk9CWTNDlAdzGUVfyrV/K/rJ7dD/i2n8YkT6Je8pxKmmbAALJy+gd+s7zqSFyAF1SBCCMdbQMwWX
7E8kC9xm8W8VeriWdsWALYp1xXekyOGtsshvTkPtW4gEEWxCl2MP40xjwNlr1Y88iN1Om93W+eXq
S+KCVSPaGjMG9eSZBee60W5Hwq4f9TI01CtRy42bCXo2/qOe6Ke8rdQrn73H+MXVzbchmYA/NjBs
UkZBdx/tUA1oB7xpxx9tG0KTJhbJ5Paw8C18rl3cotxOpkyv5oHI8AsLyZPbxFr45EW9DqD9ygyl
tfXAB0h4eB60Y92ih9fjX8jen80c4EjmXUrhgLtq6Zbe9K1Dc9l4LCAqj5NtTWAM3EIZWrZqeGVy
f3NN8S2Uomtqa03ujdkarGhOhO1E3jjBlHHr3ARROijQV4+thaFSbni8K9mEH1wGHAJp1wOOC6eS
VGHfQuvyUZp3uMw63ST+Sr+/hJLkKF7zCZGnAb4/aIrs2YPbN1sgLXwNX+Agx1hTil5Iyt5Dl7h4
ZQXuaPw7SlEDuB4QX0d+gfKozPJgBGuEgTHLnzrakf5DDiecZ7c/wQIon+BYTQUGR5jigprtcUxy
x3G3ABqWDR47jI+Z0ONJm+4CA23H0BY6a4l9C9zhMfN3EcYJihCOq9DCJjoPpd9v+OZYtvdQVr9U
w1C9MqH7kP5qQi1kxkpo0vUMQ92V4D1oCJnWwu0KB7mQ69XSxcvSw0ENR6jexGVEfyDsT0TodBqB
zncdXXEQotARPmYJFCYaBVGrrXabysQ6Q71QQ5+yx4ibZFfVhjq0yVOntZ1Y8MTgzj5EJsZs7sjt
3ET3AZ6cbqEtcNZgji1moBgQ2PcI+Q4CkI7jsa+eF/e3YCkUK2FgncklPMG486YTntPRwBIbkAzc
f7/CeEQtFNQNh8TDa1eK36xtu7nJBwURGxQZM9XUJ9AuQP4LHL/aguQYd00Nty18NbZvFTb3qy4d
F4iFyEosI7g00Zh5mwif4kithykSoVt0ZkEyQH2LhUmMvSSCN08wsfeSv/YY3NHxi70EItdXq4QZ
WW4FutMB9wbqXrFCUng1QTSABsX4d7TbrOYIGn8r3TYvu9VrgullDV96YAkSB0ssv+UB/IqdwMRs
nObjOvbwnMrqaRPnLU8gDzUJt+QKGMDXQzWqwKNTUo3ZYtasTca0QQuN24dbWF1F4LMoRuhembc+
zNJ4Re/dQltYbaHeHKg6wHhvY0bR0ZW33o1b6PB6QJK6VUwUuJNzVsz1yW/gaTTD0oK6AXYXsX25
g8GXBTSkWWJvbDe411R40lHtOuQ2ZCcwvT1ej1mwwSiHV7BYYG1E3DZfu814CtiYQ5xnzMBaZkcD
OzwIfbolbP/elalgdclgf5z1YGMRDqxSNFS4LcVdg/XloOOxX4d6w/nPGzWDKelPU3DLm743jj9g
gVS1K7QwW8wqnkbHsYp2YrtjaAuhXi4ZHDIBI7YrXq714zxqtz14F7h5OSzw0RLFysWIYRnvxF/G
Wf7ZCUa7+PPL0NKHPDnYazioPXgp0uKm6Nq3bqEthII7PYUFGgqynZR2LIZd8mJowu5Pt/AWQAXI
GCRvVlAl2ip4QnOOucgtIT/colsITcIcFjRixIVOhD/EVH6CwKlbLhu91Ndjvm7zrlXYjFkt86/Q
rHgDTqprbOtIrcrGA+sdq7CZ+I8AXgMD1DfcVjix0OlrRfuYYkLR25GHZ274sML5nCTabcUQC50j
2tYg9IONq4Y3F+QJ21sthdtyIRY8YaTdQDQOGKJyebO1eRqP1KmoDYeN6/nsI2jBwU4VVyQv/Dih
D1Hp194V+5L4xQ2JWPAso5rC0nGaMjXJvH/TQpYYBMnIw3ppVaBn9EVv5IPQM4N1LRnm+FRGu928
EwiIhWDwR6Imafoxq5bxZ8066L6w0Y1MBV7r9aih436atdyLXPAPgSlhkEL11fEhSWz4cm+Bjew8
Zu24fuii5APulp+cBsUmHokoNK2GiFMGyy//p64ghb1B8/C1hMm+aH4x4zbvSG9yjSACjTcIZEtn
H1ffdoajkNu3WwhGfyzMJMGpzdAX+ghl6c+lHzme3btqzMuTxAffouwgbY/UF72ovHve5tAtQ2Vz
jihofeOMEklmou5syuJuTuST24hY2J29rRpqiHaBByRKVBogH6xhReMW3EJvh871yJv2q6+/y4Cb
Qysnx5m0oCmHAm2qDE/VyiefQs1u6ka5oX63Mno5kRxU+c1D60u2FPFFk6U9rrADdvxuC5gNMumg
1TFcH8PicWrzB1knTll6ZnOLmlhCRaACcqAFnR/Ql00PVeB/c5pKm1uEe0zcbfv7nfP+C4RcW3VE
m3O/Ht3CW8CMzUrY0iFfMpv8bZXTQ74EbpfHv7QEX6RiqhFa8cF+L40DGNRMEtx66KC4TafNK4ph
pRHrCCc2rCHzA6HkR0s3x3RMZGFz9IpZRZM/ZiGrn/LIPHRD7bhWLGQquMR2BUNoM1XZkOOyLosn
t6kMr+EDU3JNkX4eMj7nH6BX/hTqyDG0hUxvWaNlzgH6RIl7NDB96CCy5jiTFjCNbGodKaCe6Ok7
9oD7se3c7tI2fUiGcCrgEzA/m+qWesUdvBTcsgB/iSe9WNx9JRNmZmQwKfqfWNO+UUv/zmkebfKQ
2eQsRFAPmS/m77Cuf1NsMLl0i22dlXNioPCy4bNj2DxvhfcGrHLH0NY9FzqAJfKtQGTQ6bfwvnni
3Lu4fbWFRzTTReGGNvEsUv5zCW+EjTriMbTw2HPtR5tuh4yN/vPoQwu/CCF17Pbd4TUiZ6haiHo/
0NC9crNOCD4voWM9JLQwSdCX1Yp6wpulT9A2ugX8k8cW6XbZDC1UBlA+YfGEcwHOebdm4X+UqLg6
jYrNH0LvHyjnxThkEP35DP32d53XODHQmc0f0sToiG84ckIiK2hieuZQwJHEDfO7EPDL+0kMVYMZ
Gui4n3gcMs2dgu2NpG5r3CYR4f4QRNDTHzKqunfJzN/PpfnsNuAWMktsTWUl8exfoGZ0FEl3Wim0
6N2CW9iEga5IigXLcNj07hFfQ2annc9uwS10QnVM992efPZMeZY1GjeTwHEyLWwK9DGt3oSEHJHL
ekBxES2ZPlhQbh9ugXPJIceE9sMxyyHYdYCl0eM4SsdUS2Bhs5OKyBxKY5lScGQnsEysKt+NlMNs
MhGtQnRPKsynkeamiMXzVEi3g83mEum67jSH/ERGYwj+QjTyXVBoJ1YIFPWusVkEIaVE4cUjFg6F
1qXdzrE/j26L3KYTVY0HWZ9eDlkF3EBp70+yBI7npk0nWmCJ2WwleGE44QK06tdwTDjNRT68lsrZ
kfiLh71NIuImjPNygOtkno+3bNXvRSDcyiy2uueCNmza7lltb4Sn+wxZ3JNnxsgNRGjhvNpvYRfA
thzHRVaO5J74UQpBRcfQFj5B24i8pkG7m+nhdjwO5fdKt6XbrmVziCBUIdG9b3CnmJqz9DQ0ZrjT
rkVtDhHEqsd4jsEhgisEVM78Zj56K3HKdsDl4Hq8N6Zn+MVjUPwGQlPb9KYphdNbEDqe16GR0PZI
BzMS5GjECn0UeddDe9IJnZC3vQ5e0FWhSwCbrZqVOLFmfNxgSey0UqDPdB0clhsEot4CHG0GXZqx
fwp976vLIUG5dXRGq/KikWIfjyEfCaU9uHhJ1LwdPzy6/vCGd5uu4eadQdf4BmYyz5qRZ7cPt4CJ
JzfEHKg3ZGPF3+mBpeMyfnALbQMTDgcdaKxTlkfdoQugL6QTJ1iimfx6QESC8uQWo+IECQzzkCx+
cNMtpVtejNoMIu7BAdGHgnimQg/+HvOP2WMfncbEpg+ZqaV962E/gQ08Gh/hYiaM25jY9CHIAaJ9
dS6Ql51ZfzQltB2LeXRbJjaBKPB7iJiGWN/abz5HrbqHEaDTcQ+h0eu5nFY/yVe432Ucjgt8aJ/0
ljs9T2Cufh0ars5jCKodLkCsbL5FZUvOYV/VjtEtVAa5XDj6EPGUTbbgpmXjmxWqXG6ng00jQgt6
GMOODkXm8C0Py9tYNo6RLVhCx4UHQmP/rsdhuQxyXg60J+HJbYFbyORFsNbTgIUC5Z/bTm93Jhhv
nULbLKK8WUYxMSyUjYgbeFu+5TV3eiJDEv56oWzdSkGhBseEi/6nMfVNx91SedSmC7VwGScRlBkz
JobhZt7kdgv9VO301KQ2Yagg4dDzDlWNyZD7YPCyoSneuw23hUsobILeOIKkQWgIV43qdqVuvUGU
WbjMfS1YAfG7bIJyT8ORdSsbt6OSWaDEGdyFm8EiKSiFWYd3l/tuW+AuUPIyZYB+ADiaeJjItZo/
tzwYTk0VF46fbYESJrH9PHSA+1bC0yRq7mP/Ne7nfi/7+5sBXj/X340sYYNePZR/oYpN4y8taLFf
4DkN8zJf12S78ET6jysUUl9zKthn8Rc/aFOHkGSHNV2FgYIn+ONYhA990LttubacewntnyTO+ZB1
fdIeQVX80pBBum1dNnEojyE+uAVIujOan5uueROx1alUQP8S5nyRYsZRofJe4rsl7Px8yaBiFHVu
lAq8ja8nmM2VasiE8Z5V9bPT0fM8Qob2nzeBPcav5tJCKjxM+bKUcZ8NkDluOjo96UjQj9DXctvU
be4QGkvakBs24GoL65t47r9Cuey17Mpvlj61IIs8QrWuAVLkLQs7uM4084+hgkkbDKaSGQLC9eg9
5j3E1v55sH638C0QQ9gLXncabKJIyI/BGj4wNTtlQ6mtXjSrDvKaMB3ONg7tVA/qm4eu0m4tPhCw
vV5BfTVVucSqzLqFRj9L31eg/izKLb0ND+br8EE0ofSB/Ha2EvgHwONAfI4mKPE5jbrNKIqakU4M
FlzZttA+DQOoDvatWB7dolsPUgOlw2bTKPIRLTsUnnh7hEPn4vaWtglFW42usDnGS6PUBv1V5NGL
tNuWYxOKOB7+Cw2QoUMVWHQH6MPq6UDL7ZW1DgniX+4MNquoI1EBoyreZ4ua4SBMy3p9M4ObUJ2M
0Rrmr0z175GLHZ+mMvCfOzEbD9eIln1P4ra+K+eIiZuunvndBFvw5ySKRsgt4ox9C9n+/nOdNJBh
HyvffJ9hbjvc4FCU+X2Aq+ud9qBtCd8Cne88cuNGqKU2U6kb5RC3wdYhezfeTbCoFT1/JR2zr/Rf
bKM2T0kuULRF1r7Oepzr5RGO18U9fBD43baEI5ieuumf0HYILf+S9o3bYWnzl8KxDYO1mvC072fx
Kabbij2whtK8EzJsDlNlFh0vjeYp7oU/Sj4c+9770y20tWFAIbKbeI3QUA0FyX7a3EZkN4R6eYWD
ZNWsqwlxC9MckxKoaCq3C5zNXNJ5UFGJB2HqizJ5u5/A7/C8ar+4DcgOwhf3hw5GMrygiD6N4gTJ
ydNQfXeLbB3wQVHD2Qw+bylkuw8mv0ugH+sW2bqJ52KB4n3e87STZ8+H74xya7+GdeD1aIQlhDkN
JKZTEg3nVSb3C9hobh9tHeFL1JFR9QgdcHEDWzhYTgxuR3hs3cPLoYrRG4TF1xFVHIsC1WOIm/6v
JuV/qORAbeISdEarIgxHntbFFpx83T3qLnFLsVObuCRyBYtnhuAxnMoZuYEvidsiiSxEFmUTSYOm
t5R10Ykk8IcR751m0qYskW0KCZw5MZO1OEKy5MAXpxostflKQpgl0bKnKYPS/HGbpTgGkDN3HBEL
kDGMjxrWCgZusS9PCVyjIFFrGrcLR2SBEhzxvPD4RFMBf6A7eASU524bq1cuBfs3/uKYs5WQDOxa
aMPgicFhnfYQ9k3+fhyN6xK3sMlHL4yloSRNlvagSXAzivDstlgsbIoJruWb1iQNfA0fmC/VtLmd
kjZvqYL/9CKDmaYwSjj0+fcR9pdO32zTluJc+RHkgxB55sOpiIMnEUBk3y24hUuofDX1lMckFYv+
I9/Mg1zcSsfwybjevddoE2NQEJL6Y1lAQQwGDUtPHZ8yf11XX5yURUermGwLSVsSvVtn8ThJ8uQ2
JhYygwSdIX6N0LibpFNQZFPsdle3mUuLFkMCdgTB5r1Wl0Aqdcmb0o2VB2Pp6wGfQiYCEFxIin2l
vGGeP5/mvi2dmL7U5i7JVUTw2QV0NEdrJyMZmd0IXdQmLi2w9o1Ip0g6LPwEx4JjFbttVDZvqYA/
VbBVK0nXIGnPiVD+GRYtbvxkalOXYJXA81oherKQ4dzAQ/Iv/1g33NvUJQ/JUxkuWIZoV7rvlfjY
b7Hb6WATl+a4jEvZAvVSJeIrnoxsOS5SeNJtV7EVkGp4ZEMBFXr+ZhjK2wgPvcs0B45zasFzKxO4
jZceSSvINom8m49xB087J+wH1rmZNBo0gxDB+2KEuQgIXccl1tQxuoVQPtJeBEFC0qUQEEKJx9wD
BaMqhFtDCLWlkNBvyVACm+K03YaThitbCMsYt5Gxjs6mhxWi3zd+KvP8GAR5Gi2h22Xc5i+t4FYv
aK3w00qj0dKIYxlytwPf5i/BYwMWA7Lw09Eb38EA8f3Yek5EGmrTl9qubOqh1FsatuEHqHNAJa9e
3BaKTV6ikR5mtiVrCkFqfdgq/nFh5q3TRNrkpbqd9Da25ZbmaIkMkb+p9HtZt24aANSmLnW1MGEk
mEmpog+0a8+S+24Xcpu6tJYDgXbGZlLe+5dShse5aR2XoIXMLffqeMoNvnqEtOQCi3t0KrtdDW31
o26bgqQIlEkNGcrzAFflmzln/a3bdFq4RBskhzqZMKny2UHNzRmGDk7bOOzOri8UlC+BxMG5pN2A
RB8qj7BpWuNPLt9NbOZST5Ebg+vUkqIPGiwg8tArt3Z/YjOX8nCYy016KkWi/sRkmdYsdhptUJKu
h0QNjZKVLnVayfUQ705W5NFtPMh1ZHilEMOCXKWCmrNI8hud/3CLbB2YIl6HslexwgpZlidKGLkk
Q+TW1YMm/uvvbvqoNVHpq1QHIzuVECk4R4ubgAAskq3gsOYOK6FV2izk1JLgoXBsdSLcemVSEZsq
6QudDpF6I1V/AhPN6WSA/fX1V8MjtIjJ2Ot0bGVzgFNE6jXJT6fJtDlL42LGZoVydVoSli6Tdyom
6nQwEJuzlHCdQFAaK9DEEDpourW7Kf3Zc7pzwo/oelCIEcE8+YEC8SzSZ49zcij4HJzchsXCZTvC
exA1BJVWnfe0ieWmgpGyW2gLmAxiB4b4AiY0HuxvYPSZbM0Ht9AWMtcY7U4VmVUKeazHPOQfws6N
hk9s5SMoeGqFJ4RKh7q5bZb1whyFWohNWZKiXM3i4at3+7kDfErviob96TYiFiqDRuRoABtUCs/T
wl/OQVc53QRJYoGym5uZJJQjMjrhYe97O5LXpIn2Rfb3dBi8cK6Xdtg1Maw4FpWyflj5mbUTq84a
vr+fCxS66QEGbMItz0RsBpOZF9/vucJmHlV3sJfN5sFzunTCgev6zxAq5iXEDuaU1/BARCuBP4WO
oS145ls0wD03ntNVLPmzhNXTfd7Cp89p0dh6R5SODIeQN6dRW/oHSAazu8j0q9uRb5OYWKmFEqTC
jtvtugn8VBeV245rk5gi2MEuEWTY02WmtxGX9xCEvHEbk/B6MnvUXiEl7cl0k/zApvwy1MzpJUhs
taOtRhEsWso5pV8SfYZVvdsXWwBl1Ag+NNWcBto7EiZSo/Jnp9A2U4kzgd0P6Y1UeQwiLeICaZ/X
mDP7Xv0L8NtUpSg22i8bjAbcG/O7BSi6eFRIt1PT5iq1hsLTvWEynQR5jtakPXRcKjfc2GwleFmN
MJte57TwUIxWU/U8wG/W6UWFbu7rBQjuRMQhFybThLc3grGLMMQpFUlsiaOyZDAYLNo53YLmnQhh
ut3Ar9RtqVjXWc9EcHiAdVPa6vBnIIIvvQrc8oWgU14PCZ2TCQ61s0zD/gcx9anmldv1h1rHJqyR
xzCfMdh5vx1B0biBpInbuWkzkpZ1DYdpX9BFK5cLVfV0JsksX9lc97PlF+ixGUnc6wLFIMaAo1NE
2QLG8tdxaOHtudXwJz3PniyCQzRCVdltfm2Okr/C1EHLQaZl4W+HAa67R5jYvEL/+M1eYFOU2nmM
vUQ3Mu28bbgZqBhOrGs7t2eFrXhUe7Np6YTlA3cg/76BC/0RD1w3zWBiU5RK9IGXIItOKQ9gnFe2
7ScyN27KYcQmKZEuhI56OE5pz9mbTrytCvrOCa82Pakw4xyjH2dKo1ofFh59r8veLUNh84TmsjJT
JxB66tGihM3yQBfl1kJIbKYQbH8XMUCkOW09bzpN/eSfaOOmLg8D+OuNZmmCvtqGeEqDAPo3jX8/
y97tQLLZQFESJYtW/ZQma3LyWX7oWreKOLHVjBYO42svbqe06vObbfgR+rnbHmbzgXyTQGbbhxBm
EEYnCAYcYQ7uGNq62cIcOCw9SDClU90dFDeHZOjcLkS2ktHa9jXak7Yxbfui+JQspnrc/CL85gSc
2Hp78r5McjicjWkBDRbS5IfWOF6JYusMTea17FSN0EtSzqd6VeLIhsE4rkDrFO1V70HEFtHHQNzW
vbqAGu6UqYUF6TVuIN1XFLxoWpx18FGG1Ut3KRVoxG4jbqFy2PvNoq0r0gBsIFzl3iaDW0GP2Kyg
amlJlftGgKoSgC2cd83yoZVb66ajTGxiELaTPJcl4ut5CU7jVn9RHryDncbF5gbFZRJBYt8jFy15
Nq/RgUEw0C20hc6yardJxxW79J46LaGBa0IDTSO34OR6tazQIFHeENNLLKPDBuYRDdywaYsZ+XMV
j2NV6ctY6fgmKYvtdl4T7XZZtLlBIEdOrCCFvtQevffK8sz18Og2JDY2ExmQGUnsC9w1l4M/8Ycw
r9yqpySy0NksiwxB7dSXalrfT3AhOQwed7z3RxY44buOrITcB0UVcI5jSQpFcscvt8lBEVzL4sVw
deEFBFmTcKFHfL9bEsHmB7V5qb3GMATP83eQrvmYL24XTlvVaGqHTq5dpC9eMxwDUZ6YZm7AtMlB
QTmuXrmECq/C8qTDBPygr05L0CYGqSlodUxXffGJ+Nx47c1ST47jYR2ZOCTXqewXfSGjuRt0dcM3
N/U/YjODBpTxwrIc9UWLNr/hhRccdNyHbg9mmxkE25JAoMShL5Nhp9EXz/k2PrsNtwVK3dbIq4xK
X+Y5eAiLAuK98Jx3OzFtYhDu3rrplMYCJOMbzlmPbPPktlXZ1CDW+VU/lrW+LHI74oduI6bd1onN
C5KTX5OqxmRure8dWNifPbI5plL/RgvSIh9Gv9GXXqLMsdYbPUMF/7vTbNrEIFhTaKLQj3zpzXi7
tfSAQXI7dWxOkJ/MPfLkCM1IfWxkdRwKN9sVEli4zKdgHVmN0MZsN1zvIhvccSqtq+ykRh/C4kAO
jFznQ9+J58SfhNsFIrBOyxGtXmQynb50wj+SSJ076ninsolAgviFDvDfhS/5TxSvjuVIf7itEeuk
rGIutm4GcKItvun9Xh8SZNvdhsSmAnXtKichSn1pe/EurL/1HnOi5RObCTR2PQ9lj8GOfIMzgdwW
4+y2TdlMIB9ysL1YMNiVhOBNU96iV8ntsWMTgfoYImABSsmwYe8OFHYgFPoaTvNo84CmAEipW6Ev
RbWdapbOQ+92uNsUoCbUfag9T11MCRd3VR5gVOxW1rApQP44raPfYfcrdt/NKkG38+bou0Js8SJe
CFoHBb6b8+lbs5F3ulmF42hb5yRrfA88ecQuo3sVJEd/2xwjW3hsgnKjPh4KFzWshzX/MSQfXRZI
bNN/5qKkZDZYIODTnMDkPizN6HQYwEfp+unkD7ScZJeoy2gIhRgIWIpzLT3H6Huy+QU3vExqWqj9
ui2DQJ1ATvkY68Y4DXdsM4D2BzZbJny6jNbbway3S++mQBfbukUBC0PD4Kt2QYV3PPS7dAwv3EAZ
28pFsmI5khuRukxxzY//w9yXLceNa9n+yol6ZzUmEmRE14m4JHNQarbk8QUh2zJBggRHcPr6Xumq
vm2l3aVb+XQj6qFsWRxAYI9rr+Wqtb2fo6l/JZr67mt/LuSLUxhQNKxIl2rS7wkqsmRPFt15N7qJ
nEp8OpbqoSxoEaIL2U16B86GDmI9/jR2uy6a62JXkioXMVmi2dzodW6nHIKYpTivtChOcURq9AMY
0Lnf05Jf+sWcgtnqLGMnTnFE4UjCroh6XDqaWDz53oXB+PyZO/nkbOdV5o+5N/V7Q9xmLnADEM2e
R5MlTqFEQcadrlTX7zNrq9Qfl2oDxXR+lr8Vp2gipSSpgPk5BsGyRehUiSnDnO+gzorMxCmeqCgq
bSixeHp82Yu8aPVVNEzBebGZOCVCctGUQSs07/ft+BY8TtfGFWclY+KUB8kvETuNU9nvG6pAe0jp
N+j6fT7LZJ8SIY3G81UFoc392lQfhZ8VaImcJ9MmThFFY82Flsz0+7DP93kZ5jFtz4MoilNI0bpW
rQkxk7Cfx4bFbTsuMYhVw/NMdnjie2uS5fNK8S0BBzexlPw4gL6ex0QjToFFbmzrfmix5g5+Ic6o
qpMh9L+d9UFPoUWuUCPI0vHoytcfyDBd8M57pfV6zI5+YbFPkUQjy1c9CoXnZlkqZr6P5HnTh+IU
STRUQzUFPbYKo7VIoC9FkxWCnuctyUlNl0xN6ecwsXs11B/rObuDDXvl+Pj/y5Ic//6HwGGcApaF
YYmqVCTsJdiF7MFFfCGYK+3lp/Me//g5frgHxSAcGYiPY2RlGE+2/6LG5ryStPgJUJRDT7ZsGPyF
X+xY/3G24Xme6JQVCd7dwwAprkyiJUsKThICZZPzDugpoigbGtrYFRfXsr1WbYnWS3tWS16csiIF
s6lrH1PT+0A0XloF5tbL1HmFB3GKK6owst6Riff78ti7xdz3pyo3Z0axp8CigU9rlzei3y9Ffi26
KumG8jwXdIoqUi34ciSn2INZnqNQqlUCKrfzhBPFKaxId7xea4pVCZthbzVPkdOf1aATp6CioPaK
ygOoaB/l5U4FNgmr4Cy8EpTGX55LUs95sIC2DcJgHuYoxljn5/UWxCn3kT/3YQnCEWyTmcaAg4TB
WbVucQooYkHXms7DhUcoP117WZTHfRGcR9kkTkFFReRCwpnr91JVU5YOTWuzuNENBmTOMoWn0CIG
ds8QvITHr9kkje/ecn7eDK/4CVfkN+2Stwj4y7liKdPzfnKRPs9cnWKI2k420I1GyF+VYjcNUawj
ct4GP0UQebTE3FeJS/NSHlBCSXVznr6mOIUPKZCLrCMfscG9SF8bVWHNS7RGz/qWp/ChI2wb9J7E
7gXP6EF7Tm+rcAjPO5yn+KG1ElFH2xZXz3VO4rrs6yqZq6w9j59CnMKIfG+xhV82dq9sVcYtYrhm
yc7z+Kc4ompgXatM2+9dt8YAhl2aXL89b9VPIltd9FHf0qrdQ/zSbSftr4lHIBhw3tVPss8F9cGh
K6N5n0cogPv1XVAM57nlUxjRyj2/M80678fZy1OwbXWbuSZnps2nSCJgfXsddMu8r8vwXYayb2z9
+TzfeYolUgZ6BpS1yx5Cfj2IrUa26yNzHgOLOKUX6pjo0HFV876Sy1DFwHTwKonaZXo+65OeYoq0
rcFBNeOTenhkNxWboH0NI/JrKKc4BRTVhrp8HvFJ0Xgdv0X4vGKT2an7UreiBFsYCMWLd94qq35z
3rvwlx57nUmzyIjM+2B44/UeiJ7O/Qrs5Mq2ygRwovPeNy4eXBkP/nmyBOIUYuQtAuzkIVZJT/1t
IemOnqmLI06Jh+SyetWQ03mPFAMkjvVaxnl3ZiJ6ijDKhAL7e9/NeyVy8xb5uufipWP8tayOku+V
oV8kpKcgo6JqMYFromZvMfwsHiFNrA9jMHr+lR4wQPsGdG20eewzk0OLd1lNXz/NwcQX8Kypphyr
OEfXy7bQXxb1eoBaDSh15jXT3QOtAr+9pF3p8kM3tstw0y9ZHm0MwQz0xQAqry61JfPdxTIEU3gt
oFJGN1ZxyDqMfgaWh1j5UfZBeD4Lk3KFCUhL1dZd2vsB5DV55JXTfshRALgTzHn+1gxEZLtgBm7q
bmpCkaz+Ms8bdCoPY8XEOwRR7rMg9XDtv2vu7Ua/QYqv+yzc9kA7f3G425L4EAsJ9uD1A7sRD0n4
zUM/EpQ4MBsZSA9ymW35Uov6gRZs/LbOoFMDr1zVcsiiQD7iop65X32ldkXXy/fKqt7rQhbru6LR
5bwdwsBbthJjp90FRpjK8NLro7G99ivf8k+gRV/cnkNqIU/CYCje9tniZ4nyAUlMHK2b8qLKpqy7
qcAaujwGS+/nqakx4JeYLLJBAmUCHzBOy3V5oI2Ym4RYs4hbdJjzKY4U86LPCxa9uwBHrYMkZhnx
4n1ezIpceBPmB9M50EO1DYOKZUnE0R/YBHL2bid/1WIDfoYlTIRwKrhd8ty+mVhR1JtMOyvua1BO
4GkGa490ZHVIkjbryzCeh8KaLQHjDb81mnVl0oJXHv2pdQRLq7YVxm+kmQD4n4TLvCSysh7SdQYK
PSHTQMG03qoAlE1U1PUujACwi1sRre+mHnCtuOBh4yUTMZmI18VJg9dfSLSpepcVSTh37r0rSwpe
T00mt+N+4MnnFQxWfM9VQ7Mdp9Btj13Doffjgb7JJar1poMkSoK8G5CZLFnbhj3hNj3YBGU5HpDo
N0EM/sem/+CKsDcxSmky2ud+T0YQETFU0meBUxQPlgfuzkViUTruWTaucVHVfEn9WXl260y45Emf
gUcY4jfrqpLa1pibnrgM+03XMMBmRUlUnrBQm2xbql7MKQWI+WkqsnmMPVLX0OWwhVNpSEw0PrZO
yPcoHCidNpMfdXGlJjXtevx1uXchH9Y4L1sR3qJ1EPQxaJGneqeqEP/f6ln6OvaCthzK2IDgZ047
5/TygS6RBo4P3PdF/SzzqItSkleOX5Wgwnxmaz6TnRd685cOEiqflsywRxpaE6BmkXvdG5WZlYBg
JpjWS19PIGRMCtE1dDMoFoi7qVp8snVZVdqLxSlW7/QkTRv3vhtv29GVdouzxV1S+13zdcoFKucK
FNpuD/0gr9h5y5i9jwKMcDeOiBYUll0l305+7R3MiL+Jc7C6yPdDE1ZlswFXZlmbzdSPorzPA1Xa
b+jm0WADWhkWOmCJFQ8O88BBIRnbMfO1TQzaQg2PA8LzJcHLLt1NAxaGcdd6goVXzdQc94AnM5il
rMnwuZAXqgeMseX0wTgvtxAt7RVt46bNUEULiqp5aykh+dew5VX2tYcKRZuSTiHEzvMyqC5z0HfP
Fzaga3m7dkXwrpyNxxNDxsnfdrV2/Q2sqTcnInd1sEXnVLIY9IumeovxER69zWqqDmGDvj5GolWf
HZpgDr6VjlVA7wppp2trLcIFVo39e9DWOqiuaVd8G8pxuKv1rGRcNThRXtKvzFQPhVs9ldIVMUYM
hraJpznipXZHGuwJ4gU6vJkjlZGd8VybbQqEal7ShjLjG4kpsyztw9yrYy1739sUnjc9BTa07UVt
1pSvsB3xhH7ncXnfsGiErwkRQGolYq0W0At3t2vWb5q8vzdeF60bmASJJ8yMgnW2oRJkO5SK0AsP
bYuaphwTLu/axUe9jAZ99NRRLi9DXk/XQecV9SGSecV3PjQu2FbgEAzXcICHammSFlSQbs6voynI
MbJSiPU6DGx7hbIWvDsHboQli7Sq2NZGTjpeBDouMQ5o9AmMnctNpEUpE1A7f2RFG331ozb7zBrS
2PtG5it2Qk41TQKSh+ncUgOHCLJMUK8tCpyFDCpYpsw/izHcjsK4g7Wk3aABpVOQ+9hNPahdPs97
QYo69TXK9b3ku45TEkd0uVXV3MVcrVUcgRwu1qB4wr4s7hFGuLjEJG7iZm+KV3ASmEiuqZKBi1Ut
66uCseuZmtSX3Qc1eeOWkSJPHQSRUqiUX62yW1DKM6GXDlB1S1U1RomuvTGKKXj0dnMG/itY51Je
R2H56JbOwZ7Pn6VSwxbkrCINRjM9yjGr07YAZTeYBbo2iaD957Btwwzmx5/nAxjtWAwRpkcjkEF4
sPBwbfbtEnqwh1kbxQIfNwGGgsaCLtd0UTtazNfR2JENaO9n6KdWOhmkyZOlJzdl4D5iGYNNC+bG
PQpZn7VQ64bzKQWsVaXVUnyDHkm+8Rw6yiGEzhAAzOVWz3q3VKpNsogMCWkc3Iqjd6QKb90iD7wB
VjD3AfHBsLCNZeZ2lWijq0aU15mepzQIlvvSdo3Z5rP3UcxwCCYzl8O4XtNM1bGi/dt6MuGhD8Ju
k03BN5OPN8qgXZxYrKFf1gNOQj0nLQmvkHKuRw8AWvZ5rGGCrDdAAoupDtEW93m/1TwwcTjrMWGl
9hLRtG8yqeSeDQqc6DW5FxgiAQ1KmXDNmti4Li4agt+RFlMII3C/m9IX5gLFiiCL6YQZE4Oic9zZ
0r+DXr2Ep8lSvJCy6QpNTx03cu3vmKLBtynIhiyNxpw95jV3S9qOJRo9lBWmuKI+9VE7GB1dbqA2
JNOJWKV3Kiy1SfB+lCW+V2V0K1GZmg+k5vQ6IJ6uY6EwixrPXR1+qRffpk3BvfAiLLPgfVNV/hzz
ZZg/QCcyINuoa7P3U1lOPWI+zIUeIibCGTuzAy+zavL1bSTQfdqEIAZNqsWy95CHqbu4K/LuvWxa
9a1T6JxeVpXD6jiDM4Xj1EoITufFCgeCQtlN4M3l8qazkbIHqUjIth1TBIjryhvEpqFdJdKwtApo
JztlN72f9W5XcmE+Vetgjoh1LSyAyBrbijX9MqE/u0QuVUOJZxUYlynveZTTL72EuNxbXZPSxaxB
sRU10qn9QMqqdQiqwrzc51lj39XDIpqP9SCnb0MA1FLcBRxI/g4RMXq/k6UiBSk4C+9GXdX1hrkS
PHXGLqXZSyg0PRAqMrNpao0N2boQ45wqHyChqp3sbodpUitCk24w0KGanb1r2kYVSeUspzAsBRli
VFj9fhv1dqVxZ9TSJhh6prctqP7NQwu6if626wlptw1xvd4WNENsGHFMHSfTzDANjLeww3ZseJGK
mpA9gmYWLSlSwSvQvPXAP1N6AK1HLy/B0M4Qj/nr2m1K2Jn3hPF1/uovGeCe9dh6w65rwMudYi64
UPcG6qT8ouWhyLAURcDjcaRaJ0SyCnYlUHM84XuWex882+Aqng0m+3xVFM29Z2db3FIa2Dz1EfLS
eKhBC3WHvAUq4aJfRbhR2tyBazHHVBMJ4UrXcVnW1EkdXBaz8PUhpGoAviaQTgMG2IdZPBZr+zC7
sHsSLUjxdiVw9F4SFJBNT4TR07faCzWLNWaD39rFAw2nbYNS7cHhj6gkmDFEkY4DYvfYq8Pucihq
b2PgyJ+E4/5j33rmEMgICUVh5wNMIdU3Ph/EGBszzuIQaVUIpAAjKMHFun4zo9+/Q1YXyrhsuown
HSN7lim98cxUDenoha3YceHNc1KPgs73Ay2GJeF1OaawdeGH1ZkMTOFQJbY4Y4394BEZzpuqRCxw
1cLyrrcG4WrsILq4zQJbk89k6PmaINkp7G7wFlNv1oiqNyIUUb5ZPW+kBzkLEV2qxi2PUJ7U39Bb
H1XSt7XNdy3CrQL9pKml6SrKq2GsJnZbmmNgZF0GxR1wJdZfI1aI4E4qsW6axfYyQfdvP4PSc457
aG7WceaJa79bI2SIEI6xkDLJlh6FNsFF6gKhSKJzYxCPSe7ft3njvTHdqOGJBiPvw0lqd7v6fdPd
TXSpPtvJzgxzxbX24kUzuKe+5x0Yd5uV3fhWj3d5bxrov0/5B10sc/sho0E9JjzDmBmPQs9LcQDA
FKDK/mjhl7aLYO3DoUvmdery3WRWdhjDIS/AXreKOelr5MIE3E3lBwR1ZRBbwQqIqeNBHtYoKp59
rad7lMv521z6U73R66AvegjgIkgagqXEgQw8csiB/EmLmY6bTA56r9Gpi/W8smJLrJuzSzP2s7rJ
O6LetqN/C61sEdcMQ5NMD3ojoUHPkykHhG8T8Dk3l33DJzCnlXwAz55aMOWimkhvhlmo4sYVfPV2
kEUhVyzspvfZxL1r60kxpDwoa5QQMJIk92uHvGJDW86766xn+vNcWG1igkh22nQ+deFlQCu5XyJT
Ak3FxhZ9bhroZtP4rfduMVTEKCLIxIZ+uXO8ao/Qhi/NSG6Ea6Dj4YXBipiilF5qJeVqp7K2L+JR
rdF9NJXrU+3X6kAnNd4YjUwwjuaKFtchfPjyGeqzy7hZF/jA3WDHZj/TNfvUWLfUm3aSFt5Gz824
tRklzS1qckjKR4bwEOqj6ity6PLB9AOQtvka7NtwHB86GMsLtvAsuCTzkJs7lPGrZxVWUZs0ehlS
1s7VgfsZ4hvTdTdDpEDABjJgmLEmEvxDC9yWiBlYE9dNO6/1zdAUg9pk/iRvKVRVh32mBqSl1UL8
LzjZx2INkYv3pmvn0iGhjZorW87N3mdOfOiBx6wQX0XjtKlo3WFXwSkWsenz6CIAjaqIl0LWXjJH
7cgulfFVlLbSHl1CmT/QvL4xo+CpMeuhWJc2LvyGvIEc43rVkHl014yH8+MKX9FuSjVhxLwDEcKm
pbUMLho3z+xglZOPuodsGRZdVyaBsg79hFUT/JBzY1cCaH/LbA+r0y9zmk3teBcICTuaU6+/1zrM
oDisq+iyLqdngD6D9anHfPuzZSPYfFHEM7HRy5LMHohgd5NaFhIvBNOHVg6XZJ03vihpvqkqPV9n
rNjPWXW3VL2YUJxg8gLOHzAfMAQS6yce5qG+Liqk+3FZ+4ecMmcSTBxBRISWtG8vRBWCVz7sxfrG
W62jsSsFewJ23nwcmeNiTyr4pGTk/txuiwWDUKaE5oNa2HTdu7FD+GVqb+d81DuSqZtWfSDglnaX
S4+mbCI6xporz5AQiz9p8mgyMvY3kS8iuWVAgbYPgEnXfVJNS+Ueh7zOv6HJMNQpXPCIMkydNbjK
iukdUEA6v7jyZqw/43Nw59dVXW7rdoXer3Dd4u99IEhZrCKwlsdTTsVtEbLaT0YY9mtSq+lJ52Ul
d9I0AP3AChVg2QZhI02LLK+bLXiL+o9Cz+jyQvQO1mYAz4ZJakHh+aDvhrPcOM2CfSPtaC7yBWf8
ArMozYM0EfUvmy4vsalFnaejFbaIKzg0HSOUb6LDwh2rY/R5HAJcUjn9Pjyq0abwGZB18RfIj22F
qUSfdl0VlVvJbZ/f1FmtkPWwMWg2btDj5wF0XCShI0OfcdShCxPa5uEDyNAKlbRe4OdXhKOi8Ygk
IFouuOMLfWQZdIu/Sg2U/s0UmsEdfIDZ2K4ds7K7C6uq4c9rZo3egeBPfRsHSNheUmTrK06u6fxb
mqNAkOouz727jK2gCImpRiMCJ70POzhRivHe1C0V0ulZQ17hHQSaJJhgBubfcFQ3WRV7sDrijvmW
HIgt5JhOsq147AgW47LAcAzfFSxqzVZUWMF3U2V6tpmzeRHpKKE3kphpqOwHNyywbmhxtfMtRT3w
CZ2QdolVaEiWgDx9UClYYMeHikPpKq2VDYDYmZBOx3Ai+n3gCshfOeWhcuAG1yDYDXra3BjIvrFU
TVLmD7MlXpNgvJJMSdOt83AnXdFuKuuQNiIFqcxWhTmNvqGK5E8bK0u/RdcKgXbcox7VvAG6dWxA
o4lfuChDEjATZ7XT41ZJ1DE/tDTTgsYoX2C4A4eMe7dt7cHQVr0OwaHj2ShfYimqfrwyCLL0HAcj
Y+op41Gk44gI08UDtLCetMH/I0Iq/CmuqhXvAVr97glF7wBS9eiFDklWdPhAlZVrt59wgzKtZ4Kh
vQKxdPBEamjb7MvG7/030VRNahNk2OMxW2R9R0oymC9h54H0qSmLrEiLhWgJRAHDyEefVsLO4lPv
r170hY91g8LD2LpiA+Svh/SpMoNIZN2TKJ4Rii/noUhPZ4MHrk2Rq7rZ99DT3NuoC29RKxNndmNO
xQM62tCaVF2zDwcyp6U1dbxa/Zcyxn+8EGvo//2f+PMXMHx1eaaHkz/++7Gu8N9/Hn/n//6bl7/x
791zffNUPfen/+jF7+C6f903fRqeXvxhY4d8WO7dc7e8ee5dOXy/fvZcH//l/+sP//X8/SqPS/P8
x29fameH49VgEe1vf/3o4usfvx172P/x4+X/+tnx+f/47abuBv3c2X9dP3X5k33610VfPtmv/ekV
np/64Y/fqAh+JwGA0+gEhYGkx37Q9PznT8Tv+CvQGEdIjmRwhCzY47X/+I2R332fS04IJVEY8OPU
a1/DKB6v9zsasAzRKrI34HgAgv3vJ737s83057fBwvz1539ZV93VuR36P3572c0McX0IBBEk/JQH
IUO8/7IVCM4/W8/Kn+9Q6jtyR9BPKAeLpLBgW22tXRMMMlT/qN9+vKeEZBm0ABkqEtBuOmk/Nj2M
Cbd0ultHN27h2tdUt1X1ykjRd835/+mzfb8NB4wXo1CcArB/OjZHmwKa6wgI7zoYdBR2qv2qUWYv
V8HSwkNFHxS72bWZzAVghA9B2bzG6vl9VvHFEzA/pBEBhRin6HacDl3X4eiWdV3glWoEogJ8KNup
8f0tQciXBL1vDlVFYKg1ytgVYrwLz+CE8joq94Z2fuyjyX/pNDQo6ACmk2xsss88GPUrK/V9hPrl
c0oUZRiXmO7wg/CUwZcgWC4CKuxdwa3eBrYoYt9m3m6ylb9f2Qp23GjtBeoJ7U3uYaKZrM1HpPgo
UYj1Kwi+9RfLBn5TkA4adaqcr5EBR/uSSbcdIMy8a7Kw2IYhep+CuLspWKYPANCFMejmFnwGOiLf
I/ZTUMwPPxzMX2zvnzfBEWVFOWpQjBAWnWKwMHCHlgUX5Z0fGXFoLZ0TuR7jiinrk6grSeJEN90I
QMA2Gt0sKKaW8yuYUpzVHxDI2IgMxIsBFxSaBSxip4MIdR+g3+cX5m6yA7ssS/99kTELGtnAbRd5
Gx0nvHjQ6VeAzz+/ux9GsB4R4fh4TJ5KGgwk6kcwVGd3k0QTeQ3p+1K7OdGF76UK0Jp9PugHqXzE
dpnpU69DF+3vl//75PWLnQV2WKQMgQ/uSai3n4ImLEXPtghsdCuLut9JVAPStl3lm8zm0yZUstzR
5UFkxW3PUKRb7Br3eae21LE1rfO2vjS81VtwTi33pgv3ILzYMevZtBzoBxRokgFJjVyjf6RfgQ8G
4mMYZEgTB/hm/unAI1x9M80ei267PJIPC+Z4NsPSvsbW831I9cXi4Oohx/qEwqdIJE4gmWyuERHL
cL3Ni+pizpy3Q1dAHMKqR10U2sB06OYn3gikwhJmK1jiyoWvsRx+3wUnT4Fbhxi8gkfBVj3u3h8A
257ptB3rld0Cl0NulFPXkpfqwzhE4d2gwLIUt9zQK1ah0hMXZPzs+22gU9fIEBunhcad719rCNjV
CV3V5DYkYhD4CiHWF+ixARJkaI++RHSfVtfxV4A+P9tY6FJIISMGXQEc8Z+Ug2ugaDsTkVuoYl91
Xp597Dn2ViGFWBLgEUaUA11UXBdtX1/LXKDcDmE/dSFHn/Ct0IbFYtH0kw9E/3UIxqcBUfGSXVtF
1tcO5BG6/3KpGfepJD4aBRIjaieODwKhpurtONxygEHeMN8fdlOrZA8FT7r1vAyqVKOVlxYazm+r
ukHWjboARkXGEKa2LcY+McI24AWpiuHWk7zdamvRwPt+aP9ROHedf+nqvv42nAZrL+K72+bZPgzd
8/Nw/dSc/sv/D8M6xnDE/ve47i2oYZ6//uv/dE+f/7Wp8u5peH4R033/9T+DOj/4HYgUQAMkQ2AB
PCWQiX8GdT79HZ+XCRkSJrngR7bW/w7qjoFg5LMQFLoSQd8xIvkrqGPs9wDoB4rqa4SKAvzePwnq
cIsf9pnEPSVnqJoTP8BmQyn45ZGm2LqyJjlLw2q1uxyjijHNQZc2QHLvFQt/jA//Z0v/eSvUalH9
iiRHFHmC0Az5lPOmc8AgE79LPPSqP3nOAYkzkPyKSgkAyYhxQRRF+btyKupX5jF/8aaC466IKGG9
2OlkRbnmVa0CZNUTQumNVxEAWykg+bxrwlfe9MSdfn9V3AvNK9yHwVKevCovS82YN4u0bCPk9etj
VHg2jjDpqdS4qwrUVVfZ5/HoWaDqWP7xh7149+ea/hipH73ByUpjoX1MGxEf/3NKa4T2mocWOhzo
hKYLoCaRt22ON/77u7w0UX++JMIGvCgjSEhOxz0N48EaKt9HKqDzqwXqIp883Bf7pxJXxBj35e/v
d+IEv98QpwdhCgJPIX+ao4yatqYoafA0GsY5Ab1SdeEVPgUSCOiULh1KT7kkMJXcOsbQAV2rTzmp
7baxtHn7yrPwn5cYzwJZAwQs8Mmnu6nH1IikOhNphTpYzAKZLnOORn+QZgqdEY5YPqlVfw3ye3qB
rAP9ljr4lKHol3oETJt//zi/2NsvnubEWyAMgH6E8NDd8FiVogvyRID5QN+2J/+Mye6vjyCQqkTI
AFEWPtnag4CkEQqpx2PURxdzax7Kpn+NneeX73PMxZBr+kgAj6noD4FGKRfqrAVDYYQje+CE82SW
hd6bVTWv7OLXbnViAIUawvnYY0JbCY3ITGpwRLvmesh6s/n7j/SLU+nziGPZYGxRHT/axx9eipNs
FT1MU9rMfbepJWkvJ45C5t/f5ef3CZGcSwTxFNnZT2TDphgRksoQMBTFyYWt1uViNODxU869Bob/
1a2OASlBcxhFi1NuNo3PpKyQTdqXq3rMW3SW1hAKQFmvun8Ejj/uuhCODmhOBESh/EmiYnA1GJAi
0qTLJJudrrsxDspufuULHbfVS7uJT8Mjxr77CDiJl18IZcmZ8Jo2KXw5fQ56Xlz1axAlmCMgu4mB
1A7oUrX/px/s5U2PluaHbeFmlIOlmpo0UDR8F3rtiPYzkQMaFVHwymb/eQsePxVFlwHuARnm8ec/
3KsG+kj4XYAS5qTKZEC36NBCfvOVOfSfHUPEI8gKYPdFcAvfveMPd+EUCATwDPSppR7d876RewI/
AhqDCstIPf+VHOwXn82nSNhDJqXPolNHBMprqXkHfou1b9FrsGs9JUrOzeUc2eXQFoHbAAL3Gi/P
z7sfZ1gcF1GGqBqcks3JWqMsXWmHHjP3k8B21aFExS4NC9q98oK/WFCkXP/F3nU1x4qk2b8ysc/L
BN48bpJAFWVlS9ILIXOFd4lJ4NfvQd0TI6Fa1d77thE7EzHdMd23EpI0nznGwsKca0Tyklc9q6Gh
IdDjBUVgL4G37G7ECUC1skJzSo0sAFV+XpNnrlrcshriTsQvMj7k4lQEsryBSHHMaComCpGbtihx
ydXA/mdcMYBIqeWE6CXTnisD3RsQMrv2ypJ4fRVbaKBeONPm0Rb7ElHwHLOZhoKe4eLkjNsiNfKs
ndXNlWDGLsPl1pHaNkVFqAjr6yYZc4OMA2CZdgJxjUsK2WcWGM5lLGbdmgO6ZRWyLxpZgso/o53V
Bq5SCBUFqKmlWSM9d4kVreuOX1JQ+ra84OiMEAJJNuoiMpCeX7cqN7k0tS0QebIEs4WmB1gVSAHB
Hsvi1+9+bAxlmqqOXEDG0bDUf6sAqgXQOIcsaAFiAEXjM/BMMUBmDqyCSHnNVW8sgwQd9kY1bDmI
DPg8qp1vZLy+pNt+5r0VEZ/ZMiUTb78sxfIim9pOFhra5ihrGoJRX8PUOLqttTK5cKl821ZABktI
f5BGzct8qTQ4FeYYCBpQNZVYRg6LE8OuhHC4C6JgcMOxMx9+nuhvpy/Gk3GrQEIDpS7tGwFb6BMg
sXBisMiyXlMIMbhWyy65Cn3M0JfdgmEU3JeqKCEFkZefM+mDIJ40jteq0mAjgZIVkzItM0BEY1ny
R5UxJx26hiRwq3LHGkARIx1iH+SM9pgLMGUjQxeq2wnYFuf3Z0BTETrqhozEdimcoctZL+iFgo0s
KqLfK8rgTmV2yZd13hqLCcDBPIdAGEKXlnJeMbqcYaZNDR3TuALQq5/SbTylENmr6k72FEFMdg2O
VNgeB8JKiy3rElH9wxzz2yOgSI7vMB/bS5UdwNNSqQz6hoaoGjmSoQe0Bu3U5qWsbboMKjBxU6F2
LkKz9AFr1Do2EFR3zLRJqQyXvFUF6tiFa/nstEASELMyx+7LEyWUS9lIC/Sz26CMK0etROQKIxdb
A93KKF2JsRjYvBczfyzEacUHDYoVP3//bwcp4Pc6rmrkpXMpcxl/sMzUhMGYl2Yi1YcKs0H0dEzX
oFdb75NgDlij0yULgkXdD8GjrkD4Hf0VSVGkOSX/epTqgJgJIUAnwFUrJ5Xti7LdmQGARoJKdEWw
0ZZbA2BrD9G4SSa3L9K1Yrz1jUUbAMm1sLXzcLrQxf0+E2iiIfDDUWeil7Jk2UaWNEQi00E5YUq3
TaHnu28qqT5OKkIIIZnYwRiN6uXn6f9+4GFJWqixI0ZSgKlc3OpjXfDOhDQVBfwu2Yzv4BGBjZQ7
uNouifmfeT9cmZoEALOO1uOSvZ1ztejMCSQCDWDeKyVPOkcBs+EmzZgGp+fY3E6Kesk19XvYos+9
ThTNUPPABbJsYktqFBS1iVmFHF5LI7lI/HAChbyF2XlBxDSIVgqw1y5gSIAPyCx4yqxu3LdyNa1/
nurv1xgeQEXohCsG/bxlqTysdC1pU8gJigy6XxFy5g2MLptHzrLfsxf9WN6IDXVdxkfFXC/ralVS
zZHZNNIh04K3vAji+6JTHn/3fVQ0p0R0/CxNUUxrsYcq3kED3sQgXOzYTS3B5VkoI+UV4LdLFYbv
qxRDIR8QRRWVOMR7X7crh17aIAGSCb1Elq31Rq0kIkgxTu8mU4ABHS3zt6+l+a6cG9zzrYEewWJE
vFfZie1IARgTVwqrhZ3Me+3C4ff9+p9H+Ui80DBCeL0YRQxZp1QZtryQznQxwLemBJianz/U2VEQ
KVtzI09Cq+PrKFPXx7BHaEaaSYhicohgbDqQ0i4s7zPfSMI9IuI0mcszy1ZK2gExmhvmh5K8vC7L
Wod7R1Bfq2oUUUmULtGPv28nFRgAzJ4kq3PJfMG/H6A5lscaxstBV/IVEJUswtSsANdoGC5dlOde
zlQltIpEE4H3Uk+tyVoUomGaSoWgjWgSiV4ihu+imByxen5PZmHevcghReQU85E131Jfv5cUmkyv
R7OlNastZE/ADrVR3a1+XhVn5m/eSxIwV6Cja+Ji/soOMPtQ0DqaqOGvPIhVhD3K4//Ce/f8QOhM
IFNFqXa5yIWOgfVUKR3tu7q4rnkRggUaTttg6n7/RMJqUBR9vtHRHF0UIgUz72MzEDsqWlJ1VEpN
cQRDqG6GalAupMOLxufHR/oy1qIwNKkR1LAMJOB1ZYTbnlUZsxUDBEs7LqTgSmnRPXdzQQLys7fY
VCCgqobWqwsDIaAyNqVlG9D+akirlf1kj1xuwV/qjHjTDu10PRTQPr7lQlH9YhoQb2RM89Gg+QQq
G/15IXxvTeiqAvomthCahqKxBHAILAL3UCh7OnM0nChSml03tO3DCPiTo1k5TBuDQEC7Vp2ErdzE
wWo01EuuIudWyTyh4DeZqKUtxbm6EentKLOeAmNae5ClSJGD6Z2HYpJ2YeWf2cxz1Ie4x5xP96UB
0AgtX9iP8Z7W4LvtCkVRA3sMhWrL5JwDj6zUl0Qkz46IBoOGBBZ0l2UVUSuw5fu0BR8DRZR1rEDF
lFmhmpGwg72WAuDthc7WmSNfFVUR3R6ETOjlLY+QqTHxwUdOI6ssqWmN4FLIenJh5Zx5LRW3Fj7Z
RyCwVHttM3AHeq5yEAUrkSY86/w6TaCvKMbsIDRTd2G8cysVh76JLjjqsZjNxQbPE7An5LIFlHwE
fwEqx507AQzj9mC33451JjznCk8EaqKzeBUzy3oxOwRCF/b+h9D711QOyeRcscdtgCLUEnoBzGgK
L7BhoCMY9hqB9GO3HdQsOiiF2W9GOZLtUoe1KXjZos0F8NKgb8x2rRB2NJSMeg2yU74Li0FDhbeN
XGTu3YVk4sx2mhtRAKMgcAJIbnG6g7c/ikCjc1qBuC6SApy4lZVz6VgUnL/+fICcW2xY3Ni9loLo
dqlPCfy0AORyPlAxYoETlRWYHIMWun8wCvatiS4fUC/LW5ELFki3VTGghFwFq6wBNbiy+ujCEps3
xrdPC606hHzopEMg5evdG8M0kcP+m9NmHItjJtYgqKBjj7w8Mfjg6azPr+thCDio5r11QTXne4aE
dYVwHTGGCqzHMlcZYk0F5R0TiXLFtB6rON9mIUvscAoCj2egHHcQi7iQAZ5dKQZaqMAtibq09Iet
LVnrS6scaN6mJ9aZsg0iIIf99JQ7f/AFP400HyefmgAgQwkJZBDwBfsCkiJjku2iKbvkx3L+faAd
gwa0YurL2wwI+wJVX4b30eIKpJVOhPZJO/WQNs3Ehz94I9PEPsN6RO9zsVqSNOhAPMJ5BByo5I6l
iAHhlHOhSnNuf80FUBQt5rr7MviswbTD+M1AVQ6AlDRGHUmhrf37uQiSq3+PsrgyIBfc1JJSYd6Q
ht30tZa+iIMcsUuH53xGL3eYMpdZsdyAG112LrikjmISthwLoOM0VM0+ASGi4T5MS80TZ5bkD4rJ
HgaQRO/kVBO2QdvFGzUfzUtivWeKAyowNipWvimik7gUY+x1BOCC2nA6ylKGk3oAl0iMToNkMC/S
i/deiWnRxaEft80EamccuqMZ/8nEo+BjISIxAWpZ5NFQBAF/ZAIXnVk1yF09BFbKurkIaJ4D0uW8
I6+QACVVTFS2F2vVqFQT8gGY8oaFxmYCaPMqRdS5xw3ZmFQO9NaPmxBsiDEtXgSzze0ACoQPMspy
z2OPss6FhXBun35+nsVdDjyzAd0BzqkZmBPpGCYAPYnKKWXQjX5/m4JFNQMVkexIy0oFPNORLej4
zNKoQL0mUEeaV2l44Xg7d3XgKpjrisgTNUv5eryxjpu9xiNOE0TaHYmnPFUJn/tHVyCy5QXtraza
ilA7UKD8kJTpH6wj9GpkVHIR9uES+To++q6hMYUap2Vk5X7dJ8yu0pxd/zyX5z7bDEafq3iA3y/h
yCyFhaMWhAO1ukJao2jDoPujpOZxnIb8kkXn2cEAhUOiDyT+t4Zq3ydhw9G4oBPqdu5klqJdRoa8
juASdmH2ztTncQIAC4bIDv+BSNHX6ZNhd9S1JsowDKJZz9C7CmNqTJ1wO/aWtpHKAUwG+D00e7BB
gFifwuB6BBJK8KdWEk5cbsC7gZSRFV84/c8FBVgkM8zBQKV+KfxVp7U4pL3IKZdFZZWH4kigtmQc
J9PMVzo4sERVc+325698LrKfw1t1Lk7N2NivkxGGXQwpGRzSY5nFThw1x04oE7vTtUepFe5/Huzc
/WZgytEbQXCviou4QC47HUo92P/oYsu+UpstEROtuzCP514JE4gTUMb/IuX9+kpjEXERpSTcO2XU
nnJZS2+Dsg1tPYxqf5DE/k/eaqaQoLNhAPI3r+1P0U4vpZqRx/huIGg6YVvkx6nt2c3PU3fuzDF0
eW4gAnNgfdNyVMcMOQaaJLCVmEqSSLkAkZI0QyODtU+BoFpOEiggYIhc+pP5BJbDglgBusXLmiza
lH1SAilFlRDKWxFkkPwaaiuRA3K6FIG6nKd3P7/s2XVi6Kg4o5ivQpDk64zWpdz1BgA5lHPLopoC
rRqhjxP351HOnTl4I+AJwToAsn5xTwLvKptgzA40AH56rzSD5aMh1a5BALzkknLu65lAf+GEQ3kM
oNuvL5QxVRc0KR2pGSp8n0IL5S4w2mI1gGrt5Pju61CI+UMhB8ofTCXKzeJcEkbgsVTSrESjQZ9Y
QLAHPYB7MH4VO88L9UISeu6DoZaDWhzSQgNJ99f3m7JEh6CmgiO1iUqag1WpEC6X1p/cfKYBRLQB
jBHkjOfn+LTVKoQxhV6BYT5Zg+RY3Bo9fax+z47no+IHosO/R1ls6DAs9UwJMYqot5JjinnmSJPF
/iAHRIMYsT7QUvg0i8OwDrHumYragqYGfNfFQRY5vJNQ2xYtplM25qDfiBm/gCc6W1oB10fC0EDW
4YxczGHRhq0oIfznnSpyMLhq4xi0Y3OHMx8yi/3QrxvAbb2pTPoDtyIkx1N9QQP4bDxuIZRE1Qp1
MpSvvj6EOklNKQ3YexkPZDeDCZfX62L1nDRB7I1Tob6J8qQ8FrLV2AMUE2ISJq12DLPk91S3//rY
n59kEUwlha5XKbx2qKpX3UYqItlNIF504WOf2SBA6+PKQ5kGzZNlyKZVrRrGWok0aOrTiPShAuGy
IaukC1/3zDjILZDlIJBClLNssle5BHmippUgRNbk2yEpe4+hf3YhzLbwdRYZBhrq4JbOUEI0Hxfb
MJEjaKBHmUR5HclXXWpELog3g53KhWx3sAf1p2SobahvjnC8qCrxwvhnIqUv4y82aCEWNdMUaBio
0AfD1aCPr3meFh4DFmuVjRAIBJm7vsTTPHNfAJKEmi6YBDM8azEqi1iUwhlbopbUicccCasDeZHx
xuDC+2/fTMgPUc6bW6HoIy92h2lBwiQzJ8CvGnPc1GpXO1NaCzei0l66mc4sGKCSQC+e++YmEKJf
N2LMkwrGKhCvGQHlI/Dd4rYM+Sn68wud+2DIsAFmARwDINvFJjOZFjAGo3Ea1gZQY5beRKe0gF7p
mqmV8pjoY2J68F9KL5mMn6vgmp9HnpfypxtDTyGB3VrguHRZ2qGcEkWy16ty60wxhCps+DEVntLx
3JmiGZMTh83omHpduXHc9Z4V6Oq9HAsbM2idMjahPqeGzevPk3P2E1jiDHJEYI+s9esjNhk30OuR
oaU7zBjLNAudGEAa++dR5A/ftK+7FjkFoD9IGoFMQN76dRzR6LgFCdcOIeNk8BWEkuuHSQGvTZoe
lRGSmpnJUk+DrJFqF0Md3ZZGVaYUslUWYNddUOxDoQAHty0DRVixSWq12y5mQnjAkVTshm4KOdL7
Hvy/Hppool/nVtSS0RxMfR0qcoJJZfDcpnoYxhWkGmvrKRiqGIKoUNnUCOSntA1gGsO4mqZuRAWm
BfN6m0cQhoG3AK59+MSMQox/HUJVXh4AwkYN7HZmx2wAYkdMUPugkhw2ABU1kg6pOrOxHIln8USk
Qs1MxxqDcDtCB+qOl1OC4mcxYfzBrK2EmD28uRyTs6D1Uz5WkPsDp6VAnygVAvxKCQlWGd8KcUGX
wsULwqgwVagtUBsZmzp5VWhwcHcbCdVPG6tJM5yGFQEEEgU4arhDqPWJbVhRiLeJxsBwe54YXhbl
PPflqjY5VUNFSRwWKWG36ZQaeo5oa00QqAUOAi1DPS5J1gkQUmSoNkBjzbRibk86ZDAhbyqo9f1M
/pG8JIHQJJdSHRpYZjNdyRofGSDlwwRJ5FoUwAfsYj4S/LvGQOJYjk8ySkXgZSkQPi5roXrQtEYJ
iWwwv4K3boBfi6vSznik3BQoPEGeBXpBgg+xSQkSZk03rSo10CSShCOo2oAfgICqhUrSbzK5Cw1w
E5vmGtrIkJaSID9Tk7BFI9/LOj0FOxwuadtEN6DuCilIefAaCLqe5DBPIHCrpco+DscoIVaEe2eN
sl2i2EYrN7KtD1FWb2uwu2Q3B7ECIrRKV28sJQDCMY2yKULxAhQ3Wwp6A3IlJmQjD7JRCPdB1fcP
bEyhDGRwKes2ZlfoLyOW8LMO9bgDk4pqA1pcjra/CP1LZFmi7qZ9wm9FNbeQgIEO7huQ7wJILIml
1pbCsoUHxjjkQ4w1H5p7KPBYwmpW4xoeO4iHaSQZoZBHeNuCQc3bLE9o1ovK+1CoAkR+RSXxIJQr
vJdQ0FYJyE1wNuZ1gSUMr8/xGkdoZjlTMeUnLS8ygRQhSl02KrnRE1TyzLUSx/mvsmHxkUtDnxyC
0FBPaVwnLVSlVQm2fFEUidRUlYBh8YCpC7WeVoGGEWShmzW0YxtGMm2MT0UvshQIFR6Ux0GGsgk1
O3Td7MmK2ZtmRCVUfTJo1ZLAqPqnNo54tapbM08dIwm1UwQd8N6TZD2APErdzSrTg6WhuTxEsy6m
LjhtBqUAEqkjdmlfQM/KgR1jBUEtZmQhFvNkHSAIJphECPAgsWZA3SnDR8sIFH6kN4Y0a19YSv8S
MlEQbJlrEJ7WzFQ9weARe9M0qoljCUBjhw7A/jAHaDXJXFvwchBpbEHXDxR+QVfsppnio4zNHULI
EVAgu4cCsmSbwVCADplAANlSY3UWnITKosNYB+UipkPci2RDDVKtHCZZc9UJUI+BuH/cgbkupkVF
uYntvtNliN/Y8cQsnZhCBC0dAcKocABsFIitI20qHmQuNhbpelj9eqPFsDtlEbqiAN73QbrCTocy
aC3HXQaBJQYeT1wELaB1llJcDYOp3cBAvpbdOoNMG8AFOpfIFKUxp3nXwBckAAp6hHgNyjEEPAnh
StLKlHuDzsDxLCDjPflQGy4kiPhBZReo605rDADkhEGAIuoLgIrFIFyJAodkF2mhtixkd+WQmnqM
9w/kJrL/s6jBeASvH5pFTVzsUbm0brSyTW41mYGD39cWJMtjPfMhQJzAGQ7Kq7Ih1DarDfkOnOoE
/9hq2J0RFBVWVFYKhffz3fet5AcJERk9PvA1UNAEcGmRn4aAl/bFYKk00cMbTBeUmSRoGKdMhDRQ
DyFwuWA1VYL0DddUaneJYNglINHEUnHYVF1z9/FA/8+d/g8UUkCxNWe6hIT+LTDQiAX/Zy41NHLe
yyz9WxrnszLO2R/6WypHN/4J0KM6F8CBdocqzr9Y1dL8T9APRKED4GscZPgnf7OqBdnEH1IhtTJ3
ldEonylrf9OqodHwT+An0TWwEB8ZM4riN7Ry5sT933EWgL36xy+hD4EmAaAZi2A3w9mv8qCOTp2P
azcjzcN0wf9nkcN/H2IRyrWS0jJpwhDUvAuf+4fs0EM0lKDkeSk9/pr0fBtp2cTLDMSmUKyLTqXD
VsdLZpHnXwSdDHxGQLVQEPgak4ZFV6RqxKMTt1lMuv10ClzxttrHF2p98jwj3z7Kp4HmIPxTHqBK
gwms7BCdChWCy04+EcNFQ8N6idw1JOJ9zW/9ahMcgZIj8L+gbK84Y0R0arrpWqelm1uuZDif1vrx
r+E/c7U/UsafnmqRUqKkG+oTNFVPEC2ZWjtdueUvy4EajoMm4fNw3z8NgKlLF1KBDxzoT8MuSk8A
b8hqDbGXk+hLlN0O62mL3Ec4NXf9RvID0hyb3k40Uvi+cfsHr2zM+gUg+KB2sEw4hVpIdDVpo5P0
WvTERCDyVNrdI/Sr1VtcjOoBAt2yA2239OXnkb/moH+t5M8DL7alJTOZiaBynfgIXXIiMTLdv5ar
nweR5n7Jcmo/j7LYmY3SR0i0e4juMQLVuOpRrImUQwNxHlAtCXTmYgHSkhcqIh/Asu/jAnUOGpel
o/XxdX33cZmYkNGJTmrusKJp3TAcJ4dDS4lU4E0SFcoHgC3qV1D6zexxWCsi5JpyprcbQxLgZRIb
CMr7jtliNJS7TFL3VpumNB2Mm0RgT0Jh3sPzKXHyIA8IquZeISNSHY1oZZQGJOd7IXYHBRlH0Zyg
xtqgZFqF9MLszrv0p7dcHBeFFBnjIMrRSfaEQ3sMd8N1bEt7aLfcjy/So0LKC3W7ReTwr1Xz73ld
nBsFEpq+l6fopNyo0J2EUDVRndxBhHkQItt8MOVLX/LSOy7OhGDMoOFQS9EJ6ovP9SpwYPAC12s3
24o2NGBgpNIfJwKqngM5dag/Z7QJHcu0+3QVRwSxL19FXraG5x8kPQiMPilEYS8cXPNe+fYdoMwG
xTmc3GizfV1tE+y+o6LFM7LttLH2OU0uFIg/ABnLEQBnw52AiilQN4v1PLZlrajQ3jzlZLR1D5zv
XXpdXrO3tiITqW3BeeWwWbkzH6dNRMdDe5oNZZz4qd2M3a41XX09HuUbgBVJZY+nkAYwDidBSIy1
4Eo3wxFmceCy/kps6xFF8DeIGqSScyXS+ti9pceAwDN6M5KK5DIJj8+cJBcO4Y+24E9vuFjLWVRL
YhsJ0QkxtxOte1ocBDK5tV1mBNQRh1/DJyX1oxtzrZJ6dCc7IDLNXfVFJ8yOnkQS4K/1TeR0xKLd
hcf7qDr99HiLTzxCPb1QpSA6jV6yHX0xsiFOvuq8fgWhWgPWBq03+JIvbiNfOcJn4RJj4gNb+dMD
LPYBpJy52AdYASmptqofPWZ0WpU22/Bjat8aq4QOG5Om9on5DbXseVGA0W63frOLXLYZroqX4/Pr
cJU5sZvZif2A1I4qj8isLAp10WRXnuTrZsNFUu34pruwjeV5gX57fBDTZ5UUxDXLVlUkp5DAk6P4
1FKoGK+ZTHXPetVciRZu4hoOzuTK0W8mpzvEb63d3oX0QhX57Nk1gzcA9ppJf0ubWBmof0CpkvgU
38v38i/hWn3TI9L6Re6AnAVbAQ1dukvkr0Vr568T8/Ooi+BiAn9cU4o8PiUu9LZXAjk229aLfL65
tIUuDjVf+Z+COlYZlRUIGCrdFy3JdzgRAjdeF06wx8FZXjj0Ptoa3z7pp/lcRBC1YqFOC9X7k+oF
PqCANNgHdkuHLbrytrAfXgRnfBTX4J5SRvi6uUmpQePThTvwXCT7eX4XEYYx5hncA/HS2JQe96rV
5GUv0SF6sfahrznwFNkBaJfsgj3wkKP38+gfvOhvcwDJG7B4Z37rkjddZMUg5QHmoHMmmtHkkNF4
k9GICnZsV+/8sabwzyCVL29CCh7ezrTFS2JSwMyf21wAykD1AZ1t4xuwv7PCqlQxBw/rF4A+ycPN
7uXejfc1KShWHJgYm5K8rHcvBtkAE0EkmtuOTBzfg78ZOa5VO7cPwL/auZ+TB917AiHazb1bnCGR
e+2k9mobURcGUvi99dFR8X49ebkP3ZucHII1bmHb3diFDec7opBdiCEa8nS1M9xN6T1dpeQw4c9q
xDWIRlVPJFfodG4Hd3eABLTT2AG1M2J7Iz3+co+P16/OeIBKnuxMbkx2B9HWCIDlZNNT3T/sVOfp
NrIV8p7iTXf3T7Qmt/c1/v6V0dE+7CairnOyKsltRjA+kVyFPLjBGsiCjwmQXN2OKH61wa9O5Nfh
CcwpcoU+PbnZj+Rt9zThFehGoM71gTCyhVsc0dbUvfLvS8LJDu/zxkjs3q3eQtfEw2V2RVZ3sGWz
3x4C5/4pWINlbh81XF+ZfZPi70v7gLmcV8ewecH3QK2J5Hjn0hbIWiNXuxva0926JbfeQJ5G72lj
vwFggv/rCWB7TO+EUxN3ORyNaOMdnpCpIeaybDe3PdTy3XTXkmsdX3U86viV3FYp9p2L32+Jo5KW
pPPfvDqa43gmsQdfse0bx9/rJPXWR3cgj6s7PKpie729bsgxJvCZoNvT/maT2Xty3E5YztuVb9lw
zKKOv/Wd661JfIs+1GSz6sgNc9aas8UgNiItYgdYXu/PJm1sRKQT5sd7VImKFXcMndY3CY73XUf2
BXFWqAPj46JRau9vZLJyIvI2uRomVPFfI+pxFyQ3n8juM9nfjTS9DclTZOeejolzrvGXivjh/O0S
cg+9IlqQwob5D9n+MmzHr7xg4/iSPT/Zr9J2qYjFBlWZw36LgfCcdmXvDjF13h3qe7/mQMfZv+06
24dQCrnDgSYSfnQKx/sFPY1V7ew6/2q0dz3t3Z5KbktXKVntoAtiy/49dveIZbU73PbUHe3RYfTu
fnfQyMPKwI7oqemJnrNqqUHud5srPHlKEZE5lV2QkWw653CfUlLSd4XcPLxhJc/byCDvOXVWd/e2
c/RHLMC994jpy8n7/eqBE8zuSJP985YRk+wfQ/txdAfHd9orwGvI5PSO4JU0IskmILjb8V+vIAji
3BUmu/JhcUPxq/PvdTbARVSYH+jOucPTtY4f2DdXDy+cbAbaYEIMgp3nNoStb++hAYtI1MQUXkFn
804k2araM7+w/eZCFvkBUft2yn463xYYDRmOGLFa43wzcLw8CJuHib7sGqyae3wpbNh1ZO9UW8bU
l/bLrdc6+foVZYN6fTLJdo5de6d2Ffvmz6JC0KyR4gKrCfTr1xu3SgJJEwQWo3JQrEUHgsSBV61D
EKpvEheIW8oP+sqEDo8D/xcsuJ9vn4/G97d5+TT84ga2IivSVXgEICaUr57K/bBGa4l4saPsg5V+
0N3KTw/1ha9x7sIFWx8Cr5CB0YC5/frOIqrpPWhG8QmdlQpOR8I2isNXU5oSMsZdYRcTWmOFVMNk
ArZGl+LwOQ1YvjKYGaifI6kHmXyRCOW5WUI2CaNzZ1qL7+a7+sgf5AekJdXOOAq3f2uI/VZp+r+6
pmXPGUTL/4GG7a/n7h/l+z9u2uc2BtLm9f+CMvtc//ufq87kV/aMVsnncvP8B/6qLivyPwG4m+XA
Ed0AOgDh9L81O2XlnwDCQzMGwQ8grJ+ryxD6nKlqENGZFcr+0mj/u7gMpU9ZlwFlnHmq0GTUf0uz
E42TrysCUF2gsSEDDBLKHIEBVfR1PfaDAu/fQNaoFMip6sToCrrSUKOV3E3GKmwgaTnphgfGNIp7
HRzatCw89FDrUWDcOGWbGnb3Hrw6nmpxgmeqNUH0udRaOxmFtTUNmS1XMqNopaAr1YhXRdiNK6zC
7Ab2QoaTcXUiUc9AAMw1YiZCRxqRGc4gJA3Jmk6YyaWNbxbMG/s2fK/gNAdqhSpSNYm0tS7BYtBS
XAtILjT44wr2nm2FaMmQOjhRavkVvIr5qs+rx0ptrsIANovw4UCsHTYH6APdaylXKZR0xK0RwAgm
VGA/DsU0Fxbbj7Fk1EcQE5u1xYBFCI0CXpC82QBM+JRp7S5Cv9aBlvJ7Z3FYyvRi+aZBsWtlKvUN
POpwJ1nWDjo1ePxofDTwypUqPbclVK8b+HhxKXhINGiJCGqf7+UShbxCjLoNGOoK3FmhIeiakL7w
SmDaIsJgrmSjZw27IQbLb8kMalho5uXbqAq6yxPOVhFkPD2zn7ZSJUQ0F/IONpYSfOFAvfeZGANv
kOnjLXS7Rz+Er+E6z4XOJDrsMAW90xgBx7iyO/CN0Rwvhrs6Vd+g+AMrMqMpYcHHdH+qgmoFI6Vn
TZgORRPC5EpNZeicCBURACo6RAV8GgXovRCucVBfplJxWokdB6VPd4JRPlWlMrf0lcxajzV8gKMG
WknwIoUu+NStoQENu0qh6wlsEEFCTFMNvh8ZPDvbGI6p0pMFxyangrt9qcIIEzhKMJw5dCqFCIB7
gPqOCZgFT5KYIeIK6wyG4HWwCWsN+sVwAeFopfee2OrPCbzz1A6tdUnYhoCeqVkNS6MyhF6R4mpV
s+UROriSvo1KzQ+L/KRD4QWrKIM/NenVaZUw6W5o4FADMzhS57M1WA3oSaiu4CRtHfICLo4Suior
kLVrB3YvxaEY4g41xY5pWOmgXWDHwcIUbrWaSSzgCvws5vUmEoL+tuqmdYCd4qWtWtiY9Q1jLAGv
QLLrqUY+BvGhnoGmC6UXGz5u5gp+h+YBKAvlNRGw9AR0HmHu10GWRewqF6iDBA5OMOm2S3gOb6XZ
eabRanAPgE40nFIyQlCYgOttAQEQKuQGycBVGwXoeAckuH6VtQ1QBLgw33g67q28dWAD45WxUsLk
W5DAF5V7CqUhEZSgTHcyfcrv1BIVzrwM2UNbhckxr4DUQG919Hla4arvI2ZzpRu8dOoM9Em6XiST
1g5HFVL5RiN3N1MYQtanFEoET03yIAdNYzdJu2qTzodHoEIhVB14ai2UcO6BXjuBl7Dmgxtd2ika
9krGuReFA5rrIqR3oj75b47OY7lxJQuiX4QIeLOFoSflW2aDkF6rYQtV8Obr53C2Ey9GbBKouiYz
z3CyvG/Pbb3zNLX6wStQv5hrt1zZxA88Smjld56tmng0uioM3E17KkzIqsNUcrKQAhPl85IS8OW+
ubzTW5/D5zT9fVCJ9JjBhKmaO8vPD55dibaphFYTiQC45eKQJQsOh6OSLc2l6LUyqfw0OLVpqkTo
ZoZzkyrVnpnxaPew/PRRqvzmoZaIHPKF/cLVbmUe/FMTgex3AvFUVF8EMFqgCZc7ls696t7sHHoP
RmhJZuJF89PCisCIdaG+NE5oT+P4MAkXFKzTDAcgTU00teJWoh+JQTm2txyi2pvhTX6kIasJl3Tw
wkVT86kLPJW0naX2ltUbl43t+F7n5mB4WtlVMolh9EIA1Bl0QzthyR0M0bTeY4kbKYfQ7qb6jrYG
0oUQAXVclRsPIhCf6zoe8217rTjxs8474d1LkNBGCHgTe/S4jNaoDKBMD2skoCJFhGmE+M5+XA9M
WerxsYtLmnX8bfNWL/4jNpqTA2u7ZfXAk/cEz7ZL2nXV9pDAkZNNuK6H8VMUzPun99nOX5w6iOpy
fQJ/NcAhNeuQksxB6KBCiIyPmUcHPANh1ppo5jiK1hExcamOpfEzlf51NbcBDtawweJti/yJ+Ej9
Ae+8dVFbTWNfy1VGljkOhPoK8GKLrI8rJ+4rcIq/WHZFPOjOW6qWee+g/+hCZxZT2MzIllannc6T
QZR8OaEkG/T8Hw+XfwiAOpix06ripmm6SMzlPqgabARtvDzaOzSsNC7BsT8Y9WSHWc8n7xcnFFZr
nMlmuAIoda3Q6OfsUBMsdDVbiKEh+zWxz9cZEdzc+s9K+tm3hiXjj+sX3D8tXKi93eFMIR/eK66L
ZVSnoEnb64b79GMorcMyrNYPK5UsysiK+ekqCyQ6gOE9vmgufmvRkLANJkM8d+Q8rnQuHoX47tAC
KX+dCZW/rR5Uvb4vOSjySjJbdd1mXykBhXq6/2+uCYCmY8pYBO6xGwORhYOfu49V6XyQ9LcehetU
IUfBKYdA8ynH3o5lthQHWIW8l3U3PnWd2hJCjiHZa9t/27Z4NYcSapclH8UlN/ria+aw30nLf5Ew
DqPUH37SJhvuECN2XDVRkea0GcfMV+3Ok0GXaK4rfqYpD648WF/S0emZKohhVEOOfmyLugbd6vjP
uRi9W422GXQxeMBJL26pn3+K1ByOi9o+G0cc6oXwjKwb9bCDxxbNa6W/znh1jkMFoGVcm2bXOIt8
FwIsW81VzI+et1dtxnMaokxMjxuGwgtKmyDRFJeY8jptV6wz9G89zxLVDNslk6LbA5preJnUQxk0
IhzAykWcELMb2kHGa1cwWHBUdxhAxL3TyYSVE/AMNdRB63cxpfITxla3s5W/nNLBVTUIvLWK+hwS
eGn12WEMnDoh9vmpGlB0A/SpYNz1eaKCACBiDe5zNGbxB435FDkDd9Y0Cz8ppi6N+1aJPZyUuNBP
VGvdtc80wgGoDuPZdq7asJYh4e5v+BljNpgvrRRfbT691JUeFroHA3N6rNljLbmbPmZGWhz5EZ0Q
TwuRQoYgrERfX7etct7HxYEXXKz7oJblfz7wdvzfY3Pq71hP2fsP7io1fk3EYJEohp8S2MRt62mh
CKMx6sRRfhPVefaIral69zTbebOENB5cJYqQWLGF8heQLnQr+Qqe27nASBviwtFbmLZeFY/T2jGq
m80qcgKwkkYOf3tKl79V6uvn1td21gbobMhrdkap+C+zFlLeQeI5gdp51XzrAjMOljR071Lrwj1I
n4fUUerZW7ajXa0fMsuO7kg8I2bwBBo1ii/7ZJb+B5Tx99lR+87Rb7PnUMot2V53J1SdOpWuv9oM
N8Zgv+YSnmWa/yldJ0Hly3q0HZ/mcaNSE/2J0MOTsaIDTOc0nqdi2iO3ffaVm1ROvetnLWmb/wio
iftcP9/hxCEfpvsSmv81yvSY14pf3pdvky/++bDaU4C5YcPb2sz+zQIKGm09HNFp2Vv+cCKBgaSI
DN2iZJHMthb9TqTAE8vUfM7mTPxOc43AYvFAjY+jc1HVqKPGdstzD3T61qPE5YRHulWkYO4R5IVa
5lEaeXl/1TJ0aLnuPniZ/kkOiRYtwjQjwhf4tTjr+EhFfZCZ/d4UHa5NYE/hFqB1Zl9+IqVxL7aW
zAxnfUTMFxZLffRUkeAvCNAO9llclWt99QbfOkyqMB5VU5SHxlPV47LluzGbb6j7LlXv3g/HTB+e
Bse+ZQsC0BKU4z4VYFK7opn3tWFlz0LM+jdK3Hq3VSV2PX38tXKtTZoF2EifI8w2utHkZvDmh7UK
1iQo2yYKNsd6EMK+Wf74tNSDCCUBit9eUasdxVP+WxaFR5ynXv40W39bkG4eW493Z5reYQ42byQk
7WYgvW6T77G3RLXkQ4kiA4BqzBFcyOUmvPavS9oGFPZuuDUbV6mlF1XYVBNqAsf9zQ3SGlfSIwCv
O2hSLe+KX9RXoa1a5+xgWzsVjfxFduvF27qa18DK3nqzOxepLaNi7H/Kch1OYqwByYKO2xdGdTWH
MvsOSl+xk5r7cgM62aV40X0nqVdXfJNF05+dqSt2k78l1R3XQtlpsugmgGXpvd3sCVcLuffEYe3s
Q+/Iq+tt88u6dk+ur2pQ6u2TdPKXPMs/vHq4ut2wsAMufpy8Qu2QFQlhIzDo5Yn77a7AHYtTxxV8
JapAHTmPijNa7Cb0+8GNdaGjKC/rS9pTtQVts+3tyeD8K33rPe0WnTwF6X43rTV8dlgdrKGKN4vp
4gRjnWI1ke2KLNz5I8RggigcDmgyDrWTA0rugkPHBbSvHd7qOQARPfryjBz9bWqRWS/++mTWxQ8g
5CaBeF/t3Ul9T9II09H59Z3qe5jnPiL8ynstKlPfOQ4ldK84i9LACu0R5gRkhuWiu5UbtlX9qHFQ
pikbcHhcB0P7noQWCm3aObPtHmCdnxahPTqNW38Py8S+2SxrsmxmKlmNFzDLHDd0cDIditmxXnHF
pqHhdCzdreHcMUNizd4OUasMPUJC8B8uAVI1W3HGkV3e7K1eksCrRvBxsINns3sJKroZJ0UHi+fg
y5/T4OBPvnuoggahwxDUXCUGh2uwPVqaeHOMxksmW10hMRDuVNUnq2j/jCA0o06bugMzCkz3BX3c
eUMjndjU9whRN7tFpr3QLFtdCVVMFxTKwn4jhqh+83qjp/4yteOAGPrdrr3monlOi6URbd3gCd5u
NNDAarctTewpx/paIJMha8/po0aY+WOhMpS9AHdhb1BzDE4zXUjmmX6DVZSHddCJzdaL9SIc9w1A
rzpYZi1+Uml0r5XmmglC9ua3E5Z7muy12ZEGUpFXkYpIWAIlezqKGD1GyqFjVTvpNtUHgtrgU1li
/DY9f0LK7/yW5qgfK78eGOp47U4raQ3ZD2e7XPiwwXNdHnpbjHtv4dqRc65Our/KXVpbVbKJbfup
cqXtoaoukbPiDUKQq6lnfpqJqP9ARVlawGxf3WWKRjJRQr2ZvBcbVmiIrit/gt1iPQ+WR3x4py3i
AK2DNmpc2JVpaxeh2xwfcRmoRxpw/yIbfQ71YPDOi4ZXrIYuG1X+yBgEBjbZQj0ViJRbrOUqS5qt
W3e15xZHcgD118k3imtamymDE6+6lmYRrwIhvg+z7FSmmZ/zJ8X00U78DMMCGNbWpX5cdeelqNu9
cv1/ziD9nZ+5ilcH0GoI2hMlQGM+mJ3HhT3Ni50MXlnyDa546lS7zT+216o9JQxrF0NH/NQZ5fOY
bx+WTtDTPLY3vVZ+YsmKBzPzlj3KcuNvm3bpjJqc6x/tqOjCqknhlBI1UL8s9fKjKm2LAtFmL3WP
oCdbcafGQZZ+GpopUealTA5M2up7O89HzzUBmVWuDPp6hi6EFHm31ZZWbFbZp0kyHuW2N5ngEotr
oHlDmDmahdJOluZnOtb9IXOJKLMGxddmF5+2UGQSp/pP6hAfZvLtnKk3GZ3ZW/E9qPolT9dPbe4u
QZoajIkmEUMh7MPMXU9aYyFW6T2LUnTCC5K32XZahe8dANjq7z4geMRnC1iAsNPs5djONShoIuD8
MIVAHBu9kcXLytBimHSfmIOxfrdA6x6aQhh8Y8Z27ni2z6RnFVgCbARfZW69+7X+0LXKzjjlUs7l
diPj1e91Nx5gxkGjVmkfqtS8zPqGYmXa1pvjVQ49XZM/EVkpTvpmpaGdadYuD0yuRCfADiHn4ZfZ
TBpvxrKdcGWYh3TEYlhq89ktLWDprWk8EDh/8ylD28bfWVa1hJKcqFfVyH+SMi1OR+qEqIQRH3ZB
7uy7zSwT/ExayKAQXaPea8fOoOf9/4g5dHscGKaWNdHSpypZA4NGculDfZbFvmocLD7F4M8X3Ji7
tHNTdPN5VFr8m3WPeruq7agNiK8RmlpecN5kFxDx5m7U0uy4mfW8gydZf7qo7OvB2g5dk3dnyNOU
UbbziJ8bprpXv0LDpV9SBZMTNftH16kpPBfPuqZua51NUClXd+n10zCsy7Woi/VBrhSSNKHm3lQD
CjAzS8PK7g6jtg1s7aS3c1KPH1hM36Td/01XZnF5QYXb6GQGtJ9GjYtMBS5v0yL0sM0NRhJ92rv7
kvzICB+cew9c+1pMh9j5V1yscbqdslnGE0HXPVfxZjzZi4RD02+4yRYfP0MQ7ImekFR67VNQDEyY
h4fWba6QKPEyUwmvepbY7UBFxJQlaDWTY0uNiSvGPzzS9I658yQmqMZpoH/QmJ2CmSLcc2JOm2kv
/UL+Y3zBOFh7aQReNrm02d/U5Yfwa3fX5HYQbluH1YYT/J2QzNMw2c+6o6ywsat/sDCDhMF580fk
ygttjKyxuxkT7Lzlh6z/dJfO1XOTZlPSwWJHRGpWJBS3OgKmuvfCSeCeM/JPxSRlVvaz5jehJU5S
K8/gm/deUAf/wGDsmI1AjN9QOIyuiR+kP2ND72jr1XTD0+6Swe6BsO86cI/Oxc87GQYldOh2XF9W
jH3Jmq0fdufkMCCaf0bX72Stp/tCefWlXs0w12Z/PzN8PhRl054X1WjJpPLT6iG+W3sxH6wx50wZ
s+ZcBd6n587pX5PZ5pxubwbz8NfMrVEnFrVlnCE0/9CaG2FdMifoK4So5VoYu9YBo0T520T2VNiP
XUqsAOV0kavYwpe3XvpRrzrGtaX6jzZYA4nqDcWDXmwcOd1qWP11WHW566duHUOo5h4zuGo02mRV
Uy5+MHpV7FQhcuXhKEcLr9IdhsAf37z7CHrKiPicim2fWo5GVzCnThptba3+4ii1b7LMtOqU+iXx
1qlf+J/GBO4k5IiU/y1BF/hxa3bFz1A2y8nsszmayMxYGVeb9PRVM/xZnRXdwrZ8DVmZhzwr7zqx
TUZIk5GffM16diQq9WrMLxwZjNkItrrotCYvjddmkb1Y+r6CMs+7OiD9yXrxMoMzJ/CJIFlsRk6e
aHmqx1M6jUyI7Y1GpyqN3Yho9xFch0ayQZafdTWUXIale4SNi2289NFRFvbTuGlnPMNfKndqJirb
adMDJGuWt1+9v4PNq7QYklnY+jvCpXxX2Jkvg52e+L/qTtbYeDs1dLAd16bdB6vJAgdkdrR1HGdB
rtANqCzf6/38NQfO02BM5XFTQibkPWbPgcYWiS1V6GicQlqzVW9pCs0sVYO3S9l0mdRfHK5zuYd3
lVRec+oquz5N+L8aIwO4BQURm7a1JkZal/vFZKlRA0kMyyH1iSVvn43WZeSWPxmLHvw3Tf3y3a9a
eSs2rr+w3JyJXU0pkzsXNTbnYfOxqaXjkxjXRxTUnBrWvVSp3Ns6dHNis6OdOPPqmUoOykCx5cc+
K9/obt54Rs2oM9C+WPpnbqaJ52ev5KMfuyZ4IqvG+sfMCygAbkw91lteoLyp6mTUBE9F6nSv/rp4
yLX1v9m8MjGacOmGs1UepF3wr0p1E9u2upWL82tvXMathuGuu6cFYbpiBKrfl/SbTk2w8kCPvrN9
MW+HobI0K492NcaSYgSLGF4tdyQGDnyBcxg7GUu3BwNrby7qcKS32nBM+5TFUEDPzGlv4eokCGqq
WuOPQZLbwyrz8dhK330cxDxi6xTjzp2y7JPxdxX5SwfnHof5R6BJlxNGT/+NVa1xhQvto6wD8bzZ
62TEhlc0z1U71h/s0Zp4o5ilPW6u/VL82xSS11r7zyDZNRkzNYeFWe8miq2sUqRU1eUX8/lxr2Tz
1+c554IPzRJdLSHVNQT3lspL3rWBNNTD1gZ7hgCvCJ1HRt4UQVi8/3IRIhlVaSSMjW1/2lxLywEO
4DRL0ul992K7lXm9/5iDl+WR01nojdr6mawpHCztRhSYxoByrlNEJ1qN4okcqdBPtwdRqmav+r6P
vcktki0jaQN5ZihF9d9ke2/u0pzmHG23VrHXhKZX53jyh9qvd63o/vhshxJIFha1c4m8I0hZtbba
o2dLYfJu2OLBJJmLnrs4OKJH42Jba7h1/vxFef40kNByK1qx/UFTx39vlSk5g458bkQFrb4iw4xB
epnYZp5fZm/In9uVZDGDNdUTUbfjpR+kh1suOLRSBrtmAUdcFzrOVQQQ9WtP2YiHMA3iRQTa0R+C
8mXwy37HYzgOoVWuS0RmxboTnlAxpyDUtdmtzpnb4gnWzP+4O819W2KXNDsWmaGvmIXAgNsPbfFi
+Zp7toSz09yuuqh8asNZ5VS3df8n2+6zOBMUmdv+msZwNMDI7FZRqLcu96+D3luxL6lmnCE2lRbL
tAsRtX+PuFOSbvFjUWbGzcx0+V/jjKixAdtG2ViTreTRGA4QYo5rGjQ3RDnOOV25/pWOmUNkzykf
/JT1QbRW92VW39dmDGmgp9ds7HNQd0R9CNReqnwf2oaXV/e4zazhKhfNPrVuOx+UXGNtGZpXesQ+
smfzVYPVgmlDPjaEpCQ+EQ1kdPZOBBvZCseVtRVhmjyvCxeelTLpxT1Lv9TkXDgpDZO2/OeOZjGE
TTOkT65Ml1Bpjb7HZP9ZudpfbcwE/7RSstkshxC3OEtv/I8bU3UTd5TdLle7ZY8Lf/vPMI6/wzyg
6Wto2PuaBkHKDz9bMLHD0UzM2uofiU+JFmKhgnROhj5NJjIDYsEAOZKt+drmImqG8ty2boANppy3
p2wr3RslgEw2s7OiErhbXs2XtieqpDA4XtOuL8NBZEfTH9PYc3nKqoHtRKcx89as/jhMNZ3a+BRM
bkWcobwUU3vLWre4FshF2YySBxIqcqp28yxYBHv228Tq5JDNGsbottFirysZ5MI1ZkbaWP4J6unr
FtAsLcX6KVhgZLylR76hB3hHRkTEAXNe3YoKUwRhcN8B2qxsDnOf2nuQBePftRzorZdseK6CTVHB
Ts6alHJhfmoSH+E00sP8bZRY7jfvy2E6CKBnYnw9uLu+sUNs4GfG3HfMAbWILzv7xZd5yfZ6AYg+
EDM8E5Fx9vOxvLVYzqmXekzaEG0YiDdGqLdMggeiQw7EwDy2DYlF48r1lTtLHQdFvfEj9rofe409
/JBGZR+C0v2EZVUnVVpnoeuNrC9cFo+iMcXRlnWXAKm6wyu6k7E12r7JmVZW/mevho1PlXPRljCv
CUdN2oKTtlo16zpvNfa6/JDl3d/e9PhG1mhY2n051M+eSwTHdGbaFuUmwoY7Saxg72u4Kk7Vh8EP
VGwFtWh9dXy43cr4qBXTZb990RxGKsXK86n1dGvMggccyeZc7maTUWtr7geME+5k3IbFn3dymmRk
BvM7r+tp1oeXzR/RXyjzyLiW6dqU6OsEwLNJSt6jpq0SZeJowA3A689WmDCmBsbYrhIWY4WCulRx
Um+jRDpgHlXQEA5h/HilEZm8KaXPqjAjC6DreSkNJ4EBxLHIJ4dqvd/mgiZzihrfOtIcMGzQTjn5
oCyiBZN+1oUpgHPKzuNGJvqDKUaSJkYhizfpLVU4arCY6poYA6amjxOt876q6uWWD4hOZzUeSoBP
ITMmvkNdf9tmDUji0jwSKUYswehzXNl+/mCOrYxV0Fshopo1NodRP7gpg6mKGePVmM0vzyNHV5NG
deTdsOEmZaJ9tBA0RENRpsehHekDJDea3uMMdx12tLp82BrSVTRWpNzj9hshABxeRV5/cFugFmjk
FtHXBPu8qz5BSQteyrxOal1tsdfrv35jrw+Fp8yoWPqRVrJYY9sYM+bXnvu+iZEXuGbLx2C9XfW9
KwneLT0acuvTomGRstnj7AtNug2QXifNAqY4EqQbMoWOKo7FxJHGIfVa8p1cvg6/+EsXk3St3HvW
Ghyyoj8ZymvBLy1bnBXjBFs+LcmWwA0eWgzJPggcIFrBZEVN4qcczdDxuyAyzOVod9WjLO7nYvm7
QvvN7QqIkptz1BZbtOnW1ZsbBlI4xvo+f0GF4uzN1sSkqxXTFcf8ztEZ80vzGQ+e8dTT49Hr+M8k
sXxodjVH9cKINh2pMgyWN/BuJQ1Q8MgvoT0o2oZPy+hpu8Ha+PvRblDc2H1h3mamP/edDNv5MfYQ
cal/Fk0eC0Wx+Idp0vtIW1f7WJVoWp2cNcASFPK+Dn5jL37uM7b5psG1Vlor3iQczZdAq1+CORVn
ctDbCJ0inRMsKx7dQqOSyRlm1OeMfl+WSIhL95EM3QevaJ83rfijtGm/9Nke3MVjYXvPZkE+3MYE
MMKEWJCUHrxkxHISCjK5iVEGgn1bvp0bJLB1qPN7hYuT6/9ABJZTaGhe927IXCS6kVtBBDS0fGsM
7rL9lOdZuWMtPeJJ8xmBb61101n7MbH2nmSfRena74QaGc8Y3HqBPmXJXDqbBGjjEgGTOzoTaa+V
uR3ic88RZ/FGEkrabu5r0K0Nkat9fuymTH9biqUsY7p+J4j547zOjkx9gHUVb7ruqp0zbPKp8gWh
wvTrxE1Y94mWzrk0GUb2m3spCjyQhmu3xWTLmEdaVEIeWhyc3n3KaaA4iORKQYTe7Ob0Xh31uvHg
SVIkkOMoQkn0WAbpS6Xc+xFrDVFvm9nRy7PumiNgTLwiWJkqle+iWPO4dof3qfLpECzESrIT2dNa
czX7rCBKr0kQd/0SDR1vs4kcXvPXxOpbJv6bZYVuMClykUqiNnql74XhvFLtP+ocQ8swP5U8cFGe
khZTy5u+mA9eJd/u09Bdj57taAMMiaxZr3fkEqVhMA4svGQRvK3L0sXeot26yuRQcBk4jOz1WKd3
gB09lptbsjB7D2Wd7WxAXH4F8dm9L4qnzYqlYT0b2powJCVuRq9fqwbxgu7IF6mlGztjD6KF5uCb
s1oGXjTwkKInxmei7bWb6od8r+XBqIUZD0ucy/VHaEsZK28NotYZM5zizNnKob1MHvVq025VkvU5
rilvlc/Uk+7ZG/WR26fRLobg7a7N/79SU7ZTNqkcEv9oNAbLCxnobLn0dl/4y0IQit5GY44BdzIZ
2wMeZCM+2QGvFNCxmnixyLMKQJPEM+3WYjlRl7RnpaS27yo5XPhG0D1btfjMxtyMvE35F9K0hrBV
84dyrflQ2rqKtLSXsZ7NSAS3btuzuvNvRd/+TmwWwkZlczItRfGoTT1nGudzwjY+6YP0P9GM1HR5
Fjfotw6E/Mw7Md0rV5uqjHFNeiFm9Is1bH9ArMn16YGfJjwoiJtGzw5khTCo3+bscWQ6G5eYPONq
ZPmSSlu/IabryDVSy2tP1XLib70VVuHEG0LUfe8ofWYv1KaPm2Z3iVNyPtyN2zvXm6pXKv0lWhkk
h6QDBo8dYaRPraxrLnZKIboP+x4IM5+JGN6ugVqyLXJHcm0DWOVHAv4ojYKx3pfGOCIEEOWTVTvm
mXZovqo7OT5cULuQ1LJ6sFzdtoMWsq5Poq+Gv7NwFO10mfqvzmQ+UkZuftwMUyUpGAc2pjp5Nerj
DrAakgqFWx3Xa63HGitidhcsRGONTx9PnYNu3Oqaf1KZefulUn/Vohqd7z+TLHYONTRdYR6scMOV
YyPOzfPFOPdWL6mPVH/thnwqdsN614DUPKR+WEgre6xMuT0ps2FIA+6TYkwuWQDUus1VHzaBu3Kb
mQQE3eOqdUxZpYs6tWsTZSlvx/t8B5xu/ylnHfbOlk9hJ8hoCe2Cqs3Oy/7guFk8bv6j2dS7nOzS
12LcgqfRNXoSnVL9bHcsyxK7aCbrWNkzOZa1jzpEY9oXB9VyTi3zVcmgfshnyqF1qi6zHagnYzLH
XVmP37K1H2yNDqe0WRkL32xPohLaYUnZWQtpUutlDNFy8tM4jbzPQW7G1RiKY6aRRgS869EqSQ6b
pAQ25z00PoN4b/rIqWnTAABdsOz6YTrr/DpF2X7LIHsvucb1PO9jpgGX1IVoPtaJbjLlozZMVLm4
gJgnrdqN3I59iAYrO7XZOEXe4hQ0Oat23vqsjUkzsPdUQX7iQsg9Z6XD31zYmLNBmr7Mft0pqadb
uM3ezsgXKm3CE5OAheAJtq/z3OZsQ0NS94xv2HwjKgeVTn82Qmiuc5OW30NV0h+tQ0AqqJXWSWfp
YzRQ3OYISLr0YtQKho87P1l+OzIQXjL/oGX9tK/oXMKSYCFutrH8dUVRJYy7n6VlL7TA60Nu6r/S
MVlLa0e9nC56KXc8pLdWTVE/d8j57Ismu5e0cX7IJeaKbmz6xo5cyF0ORnG3lJp6cwllrUPE2beq
LPrIbKsOqa4o96VwEjWRpR2imyeNbPSX2v+uO481gTVYXQQuyfrutE58LgOVXZ4VtsWyebJp8uqj
NTdOYprN8igb42GcCV6PA+aRF3dmEB3S3Gef+XZ/Smvp/qlmZwurpamPTE0kNahFPcydCHLyQeS6
+SaqmsIe78a9fsrP0N5tVg0GUF9NMz8Zuj7DrGgB2/J60CBof8XoaGjaCxm8CcVjUsn1ntTml4fF
aYIoFdb2kRcmYw8WyL/IKeQVeEH5WqCbZUmhacfGbPk+lPE9OeZ/KqD69YumfDDT5nOsR/tKu7K+
66aZHpBQd08rUqB9j6blx6VHOI6qbR90XdmPc+GaZ7A+MMn5ch84ldlkdHXNPJtfsuqa+eiVVfUz
ABtKBDIN4nFLfgOGftbajZeGBIOb0FaCCwSmQRfsa9cZwUEOgf5eLt4PXKjhPBE/i+QOVffCF34r
nRV/1GI/iSGr5kPV1tZX1kCn8AqZv/C+RuxMGzpLVz+ijr5UYv7XOPNxI2D2vOLdRmIyleuhHlU3
JY69/M4NerCiXhuGTOtOpmMXO+P6V/OmIekJmHsKSNdilTMU3FhG/fQ/6s5st24k27a/clHvTLAJ
RpDArfuwuTv1vWzphZBliX3fx9efsZ1Vt6ztPNbJx1NIoJCNRbELrlhrzDnVuNBqxCdzG1a5T/+6
WeRdWvGDJwiEIDerbk2u6RfATfe5FxkGy3WXrrveG74rFjgYD1cPAUgrLgBjTJOq01a9S5RtX9YT
havlpN+qyGCsMAnvVMbdW5cnYb+nAVVsK2NQd+zA7I0lo3FbpVydJKmf05GB40SebhBjNbSui+Wh
MvB182kPBaSinSDfqi7pB4kzemwsx4d3f0n1k4rBMxkl+x2dlvJOYRyerjoI/303yed48P3z4jD0
8OayfChyKVY60kWgR25qmcGhKBWxfifjWyWdJRjt4pFWKj1hXZr21ulNwKxhASNxwp44C8fQ26kz
oe6LOFfI9l3aL7PTlRvYsWLvjKPLdN1iVqW0emLvwfy4lyeWM5z1jQ11VYdi2EvTJUg4a8RO9UZ2
krCRpfthhSdLIfCJt4Zxi3niGVaCHpKI3qM/URdBNqldV2ICSMzrxmYUP7YzXyCZxt51qHsL7kQZ
O94KzVBKh/d2TtlRej5SyRjQkpIhxwTSS4OJHMKdSdH1AhUIG2nTAFY02qn9rOW8AaDauG3MlzCy
voyhjHaO7cP3TnQaWbvN6Jm+CcWRbM27gnF+gIW5H3RSdrd555/iS4R0K5kvKhW/JroeAsaT6Tnj
UTZ42eRs8NXL6hU9kQbzlBZpWzLqTQ0nEYxz9ooW5LFO2AsPUQY41wwnnevP+94QGHZo19pW3XJP
tMLyOMfGFTg2jWnlP2C5X67SynwafazcQ+qDAPv4nds0/oksy8syF3f453QATl255iuInhltD+12
94EAgWhXlqG5GZvq1uZTfTN1WbcrDIFHZWyme8cg5RUDvEKusyKfHuyyvoE/cIOULiIc7WEmu9CR
NdPFPwQ6XDJV2ExNLojZPjwgZenekq1VkVKMg0wVU63ZNl0oP6XbuOo9csjJAifDozUDw2QLm+BW
7Q+OWhGz2Z9AdSZ76m2WHqm9RwRWgu9ZQ0uvMpp9MyVe4MushD5M0JJgsLl329Q9j3ueSy9CawCD
2w/sJ1unfAWoUfskE09R0bFtqrIL00jMy2EwrCBuSHMbc3vZFXx/tr6J1KJyqWrgRJjx9gNrDlDu
7DQZrsuopYaRfa7szFWcEho42Y1z1RHkcX6w+maP1c/DIyD5tG/Hej6n/GqZsRmveowP/SFSLXmw
r+quod5Z0oLe0qHeiop552tnOpfk0P/p5fy3lHhX9Vt517dvb/3FS/1/D3/0tYKPS6K4/38f/7b7
8++hqdcv/cuHv6FTlfTLzfDWLrdv3ZDzR/lB//ov/6f/8v+8/fgp90v99s9/vFYDkYD8tIjZxc8y
Ohel6n+vu8O6pCq+JS/Hf+JP4R3Q9R9kzLmWi7oNsdwPe/fprev/+Q/Ds/5QB4sw4qtJQDAPIrp/
G7tZ7h8ejteQ2Ye5BdA7CsmuGvqYPyb+sG0fMEJ6jE8tfDDk3zF2OziO/EeK6fI/oi2VY2IQd7Dw
Vgdh3k92EyRM1woktdgmOZCts22p6XsCYH66JNd//ryfTcEO/hhHR6FAP0QVWRyF1NOPR2GDOOXe
0BVb0ze3pUedPCsazPNlPlq3vz/UkZ6WE5KYcPJ7Y4x3sAb2jqSt3pAmfdEe5nJVGjdfFtrR9rYv
q6k6kDtFc4nReOVu0Y6FzXsBOC7vJEtcTRM17+bHOp8aqVZKV0t3VhdGP+6reVAqEEsvxsfCLx1n
I+DDh+vf/+K/3AkM/CRYniRMBL+9Yzt1jeFwA12Gw4j/kOdXBhODLLv//TGOvOl+XByeQmS3lu1B
DP9wyPnpdiNvaEJYPzYrRvLd5itdan3pjhker/OWypXdMdukyVqb+pP78uvpKbzRODfXxrkF1fHH
RwDr/rGb8gE5oUajeI4PRnvb06nszwbC+da/P8+PXhqH0zykAfDa8YUWgmSUjwerDGR2JDGl26Qa
GBQsGPbyoab/MH/in/LrWfmcEe04ydTA4i36eKCps5timhoOFIlXgBvEQeQDUOlpFfz+lH55hZAR
4D2JIlfQfbPEUbIH9vjYldULCSmNsfMLidnOaZlkgVN+9gYdXzxJfC9/4TaJiSwNguMlQSZaLyEb
WvhyRGaBdo2/eXsk+Se0HizL594cAkQ+XrXIVk6jFoPG05zjRuCiHxH9VH9yb5CSHy7Kz+uOJAzC
J6kNG3YwXNbRjwdS2ZgAeOKXG4ZRfgn2rOz4SnZlTxDauinqlr2EIukm6GrgWOhx0tVRyRmFsTL6
dLrPdYSrUF60prnNXFNjSBnF+AiyWUSdUqtJvvdL7VyxuFonbpn35i5iUPjNiSm+mMZE5nUqnRrr
Bqpcb81eqN56ptJMKIWLpop+Wrus8kpUUdAP1JSrJHaoY2Iyy+5lCz62SlvP2keFnhA5a8Pv11QS
7ryRAx9s5odDh+oiTUx9pgrHtNdlnEZ6bZP9OD+mjRPKoMjoE9w5MtJ0GSB8B1TR9ADxBs/7mBYj
2ZeQAk023nSxYdlrnTbpdZ7JYd5ZGhGpxlf73ssWftEap6RiFc+CX3Ee2/ylGWhNrTovb4mUDMPu
lsmPe9GE2ERvclUIFYy1srB8AdC0dlxMqlpcc8OrYShgUrh7uArnzmjV694YIZpcsx6/OxFIziH1
R13KemCcRUwr231VJvJmrFMtcHHWZrGly8+AOtZjdVnyS9XB4Uv7JWwcYJIkjhyAt8psmL628H/b
ZG4L7Jk18d+B1eOtHGiVTCDUUI3nldbutVd7jDZoSugGRYVzELkIG+5BFE1Zny75wap5Qg2KN8tg
1k4gawQGNG6m+rlxGKjZewvpWLuKzFy926RV1LQxCY1k/Db0zHjTDhli5Kd6CgoLA3VSOHGa5zUz
wutM98xTY8WUJaFpzvYo3bVT3byk9oJesbQKBmYKo+gmwHC79lEdAy36xFJ266nxexSJAP60s1K3
QuAmUh85ZTvOT3HGlPOgpchBPmnX3ymP9DaK5KGaN3GdefPKNg2Rr+tyQuCYJuVCb7ko2oeoHmnI
22Jw9Pm4CKTw0xDWyV7JOfQ27jTO+QbHPGzJmyZjNICeYrcUCGaAVi02ejm68Rryv4wa3ibtfFFW
WT5aosi/217hviA2VjVTgqFwAnKkLe6wMqr95CTWHe+0dvcIS1Nrk/JfvxSyANww+EhC3qNTRlGo
RqYno6a5X4aok3Tls20ssp5w3c7uTDySmLCok74UwCa40BvuOp1BclYDj9OyRhkKpjtMYJu+W808
3n7tGwUb4M57aGyX16vp3QIBdg0wuLeROvbBNJgeu/clrLx1bJOhWufAE6tRjrSvlrJu9YUzlqjZ
XH5TcNc+n3eRAUdwQlNMQnO6jvnakf0ebUyYnzvSL1BudzHMyZqGvzuzwWByuqJv7DkBMEVONgGj
Y3wPnTSr6TazF14ZIEUJ+zjPfKJFijjIULN6sKdkfKrdFIvKyBAI4I2CsU0ROfmuNPLh0lNw4rys
hXvuFm46sLPo+wcYwfHW60sgJV1Kf2AWbM7drsHPFLFSnYPrEb7wZs9Dg9pMdeoyralfwBWxyGfr
2czzXTwPqJZQkpNSwmbJJmUS2jF9z/g+g1PQOg3XPG9o6hrbH5e1NVoFffDBXWxg04gRUpuEcIZL
WyHq8c0BSUJYFKd0ruc7t7SMG4zDEdiPSW/Ym7Ey3DdiGwTCTYx2sTrwe8kEOOrYfY18cEqoYDuf
UQclnQC7KGw8cxoND0NDJg780seldSa1EwDDaVCZxf1MQ5nPe+mSqdHypBuhF7bbqIIg2XhVXUS7
JbIie92nbegGnTGiWmxjOOqNIBVhYD5FyG0X1Zm17qHtsLCM/eS5JZAj2/jC0MVlpLLiLueNylbY
ASw6IJRhYCwwNj2LaVUkbeCNtcWqpOEt2NhW3Us0DMLdzIXIHbCHuLL3orFmuud17L1Ntil41dKu
xd83bWQaeLTFUDE6TRttx0TqL35X+xZjUZ/xEKKo+jxva3SfQ+HlHNnL8xbP8DGcLiZMCbNNM1uo
vem+IxpHToEge/CcOiS93U86Tt0WXzE3tl3GXkPyjhAylhvedMZ9Q29F2YkoRw/ZpdeytE96wIF1
iTxm8wvD2bd6aWb8DA0N8e8us3Odx/RZD3mWvJGWZyYMpSg7vg8M22VA0TW2NMYn11vLOMKR1J49
ltYS/JbPnihdzcus6CvbywHXqrq8FgEbpqYKOrIMnqRKe7xBHEID0GhHcA7GAE+1YnOtzlhQ0CSD
u/SCf+5l+NxEfCX8kdmTM1ebtPDQ08Vu2g/rOmwkgtKqTb5WPVZ59Dai6ntIqsIBLSxq6zSepafp
EKem2ltKYnlgT7m4qYZxAL4ZkWdpKtXvCFyHM9/DgHaFgAXNsC0dw+ZLUExXo1cXMY2gyfmu60zX
u4lSGq+xcEGiYtEPj1dzMST3zWjiu2C0pL6vPaebmH9MkXgp3FK9LcoPEXpO8aAoZ6LZWaHkpoBQ
hI/squbwj6fBrb75SnsYbpmHsqRDM2khRp8WVi9ZozOOi86yNujpLGs/l/Tr8YqSowEXaBGZUXdW
dhAX1OWzUSngE6bedh3wxKVfe9IjxpUp8d+nydCmz+OMYCRoGk1lxZnUb6OscfXQkCt6T/x6NQfN
CFu4cU3XfJeg6s2KkAjI0s7zFTSwqVGdoRMaGDh1TNfZ0AyPua2TmVkKilSgV6u9S/nQWhtJq/8u
nAff3IRCzMzINOucolp8EUl4eDkwAgB5MsD8v6fmjIFfZ5i1xIDNy0s8r5Jx9g6MQ9Vt6WUlL+0M
KxkcOs0nQ5sycWFhdb/kmUiGIO/7+KLpCzpqqvX17aKiEoO5yZLfyz6eXhN6deiCMmDhoMdF4bYi
V4DnO5zQskl3YYDpeMkW9MXtt9ANpb3XIQN4TGgStq/njR8Pz2PDBbkpB1O9Y32Dv3fnSLJZchrU
w64bmbcjN52cbqdZK5xNNTni3G8a6kFGi24RMFRI9MZk//Pg915NU5KR7FdiQhGL0WTG2KVCeQEa
KPMFl4pIe8tKdGq+RiyInDgrRPMaIRHv17UxI6x2cUJ+b+IFLmJuEaJu4N9dXB1SZiyD5aaA1Evh
nrpTjvg9bnBfOMs58BkP+0h7TqY4k4y6xidnirLe37i5k76HXt1KolvKkCiivmbEKiiG6LNTxCzW
UjxKJKLWdbKkRhbtw2Vqm3fYSWN5YGPuLCkeVQW2XWZKUwuhVIVdn9PDtGjKfnwki0UgdENNOspL
1D/ZdDGWpldfOkUUZjdjP8h+38W9Pe0yiXZ91TXhxPiD1sKmI9rCWPVVC1HctJ7Tg1bz2qFZaEyK
BNTwWZAl8Pc35HVRMC55aZorP7foQKZFmBVr24niVxWN3ts8Iw9cR3MVWzujIVn3sVdlWAcQfOaT
4DeNTkqr1OaFg+zDOqUNAfMSLD7TV/LHOpvbTqu87846IDwmIQVfavwveG1oEqfFCBEwJoaA/raY
2EA7k0rsbzKZLN9Ge/adje4H/dy3kXjE3R8DjYzdDdRJkjXGRQqeip9DP4WgTXogomVVEdTuMxPx
mBxj820Myc5Mc6v/0rsjkjaY4xBXDRW31leUbbg8MmDJI0AngpmvxnFkWA+bz0JNea9Q2w6uxA1w
TsYJ6XTFMm7h4Tqdiq5py52qQ5DjWIR+zoIa+vdMOnTytYzK5asB0+rvwqlU+pTsEvPVX9KkWRWp
OU2AXqOIwDfdFujAjePJ3aU6MpOTBgUQUuZCYzvUgUBaN+zJR3Vpl8QzbUbbYAEx+1YYKwSGUQ48
iObxNi3MulqNHcYSWD4Uonuzo6ycd21LiXNahjjKnCLdQrJTlnyXr0SGLns3ZZ1zI2F7sUmRC+qw
UbfYPfgdbN+0wqsjc088ikP5lJjcG0AUR8pVSB3aX3TmwOrbD07XvvjN1NsbR5h+tspk2chtbpci
um5x0geulMh2NnlqZpj0DPmcbUymqExpNSIr1LOZFQWlISHZTWbqeWBJq+24mnMWss2rSwRW6cL8
l3XES56GITwwMn21DLfzbEzFxcz3f7jyC8tgP1MYlVhLBs53pdnq29EfvOt56ByU5dJsX/GQ0cOp
OyIWuKlSZ/piLjkDhCH2e3+PTqa3LgazGs0NxBp4puH20fRkT4uIoPLsatqUxYDSIhKhZd2Cr5bP
TMITa2djRPNuMbDITwVi8vayM7lTa8XdNE9VZhcYTLVtZBEL0Wb6ZCzainra9BDXYMRh5Ba+nKbX
UB8afl6wEYAbX3uxyUcxVZhIoWozMFOuwxiF3aCnejqrALlwOkgEQunYHPnA0jZHLS6RjOcroEye
tb4iH29jTV7sXhEnbEVnXQobzAjVtrwA96bEQvZXVofixgxRhh1ghCE8RQfriUfgED6KObPvbyKU
lB+J4z2GxpI466SR44Pjts1w59ZkXcPWOvFbHbJX3mq/6V4ZuTHFi8tFYzOUGNnOiQZ9V9VMHgJ8
x6K33hQTU2mjyJ3vzBLG8LGd0uLr0sRxstY6qS98tB9RQDoOzkZZO7FHETQOUBH0c0rqVJm8251u
GC+g4a6+2pXpDGvXw2PsDG8O48mgioIgaCpSkVykLCO7kGSQZ+UAhcKGb8geRNnj055N9tReC8+O
H3Kc2apTK1N5dlIWPTqFwhy9L0jLmy8wAP24ZXPaMHRxzSZcE+GDJp+5sg2wZJKoDu06UXJKWTfR
/rBAFVcAdHxd7baerKBoR/YPy2zP53nB6sHcI3edIOe7wrl12ago7yvrIS5YEGDMkuwuMyO+8nHm
dv0FkRmyvJu7vkyuTb8t7dNU6747Hw22IRD0svGj89oQ1TeMExV9lL6G3itKNgvrqKiZbPWEl5Vb
Yt7jm4KdAoSmqmibi0SnbkB/DjJ+dFsDv4lm8hqaPePCZ4XBsn0ByLVYZ0nENvWVyizjbWk8LwqY
zYz9+WK55TXeB94YoCwBTIm0HASk7NKWr10bQR9KuwhBjkl2o+ywrXc6LguGJCj5253wUlygkCs7
5lpjesJawge2Zw1wSgKmQD4qTAFqewkMtMPjOnbCxtijltXAWZJKZYVKaYT9g+NKVojB0uvFrlp9
TsvWbCFXjULGTHuj+n6JHSPdj5HBtgo5Lajwsrhmd6qiHkHwYgBhrRhhQaZSp4/kYdRRDktvh4Ta
EqUFW3Xotz8z0abv3KKRRnaF29zjFDNPlrltf53GvIlOPEhkIsPMhRfMiJCr7tMImiKo+0zn16he
BW+A0w1gCZoUilzEwNMiYySI7ZOz5OsQATrKEzoV5gk2ZvEBhWq818p3eH+jpogubLzQMtjY0lo2
Q4N5wx6Ix70OW0M9hzoOb2UahuGZiA0op5A+704jE8QigrC8dp05meet2MV0xHSyaz8lqmfGqz3r
0c2D5IF0j6U+jSMfhUaMVwWaPEAWua651vD7TPjnDRGD7X0CckX11WC9t4ptABtrKMUdtYu+C4tM
84uT9QJ14XfWzJZvGl9qUc/fHOwK23VMdxKruiLpTixGniSaWbxEqMSq5oHhjvnkhNy7TWe7QOag
Kw3/MbaHfFUwM5RMfLhA516bd9Nqrhumora3QB5hNOGtjbTho9jhEXA3oYK6aaO4uJpL+rartjcz
OGLHnHm+Z0SfbRd3SHzjUF3XDgpBxpQqusXYTaUgpsbyvcxlB1MzRfICPxTqfOVqmnmKuNrLJA97
dzdKANptlw4wKl2hGfD6sm2vJ3fkUz43mA10ejbegbjZRXn4WBibCrsWfOiVyNEbZqZHa9Urh/gk
bE1MNzDFKtnZx7QGqFciejJ41dVzwA7Kn055ffTCTbJYWVArqCSgzSTO3aFDBZshei9WZrvUmPJK
+IpVW/oxO4gmItjTpmig7pF+zFQpnp6twrFi1NNVtBe6kiQLtLbAukmq52GUqlrP4ItA/3Jq3hUU
e7ZKS13268JG2g850Edv6Si6V/C1tt4UQ5y8Swc2B/J+KtDr+PNTE5vFld/kc72Fv+uvZrscATCh
d9/K1jGexmFiLJxV+LvQppbuTeV51oNb9/gDGlahBiikQaMx8I2B5UFOrgllNMXLmQyX6mtPr5UY
OSs3T5MsbNCVosPjYQhD77WZkKtCaST6TDYNrmx+UvunyGRcY9VQEKDoKvUiNnywqTu0M/hf6dHR
s/X8Ln+WnUgOu9aSOF1Ltp4PkTBkKK2itnrFrqnEHLvGqW7lzSFwLpnCYBVKyobsRW8Z65Wax/Jb
PlU+uXWCwEnpsVyTEjLn4UZjRnWzJCYGBPBWVMqoVCFFxmiihDYHNLvBZLGunvrVWNzZis7FAC+G
l5gZq/s0EtP9MNjFsmph3DYQXqa1JlSS/aHTI/qihZyP32PAsLXRKMKouMMvAFJ0Aanx0juM4+1N
7jTiVLZRtG2cg2lQgpwHq044ZgfDRzl9URRzIZvbNL0qPM9/6uk9vNfh1O1t23CGDT3lvg9sE6O+
w65yY8fbSMpBBqibp6uKvdg9/GJ+RYctPO/dBT0LigM4PIw7OhyY0P7raFbfXfw11caEOMNphRRc
aJsq1fet15tnUelZOHShjQ0MI9ffjdjjJaI5232N9DxgUzbB7c5GurzANi7kx7WKOUgi3PScjXye
bBW9ZfgnJ588DPF092IxfOOlVc787tOw4Kelw/wwjxnywcykmAhMFLbfRD/y4vHetXUws0Tqta67
6lkY6HcCawqdcUV/AuWNaCZ15wxsX/mq1cNFYcS65BmlmFiZaCfwaxk9gdEeSSonOcaXVNJjW3z3
zEY9Apni6TmMS3GfmF35YPd0MtaWmAu0ichNF4qvFJevOexwHkEvZDIIwXT2sl/aDmNC4LoK58DS
x94zLhV9oZBOhqOt5tZRcQ2Ey7Vb0ek4NCiMtHzTTjs/gFW3X91pLnkzRfxGh5IlLmTqj6TfF+15
aurytWCkVoLSE++6EqXl4Ns3ps0Gv53kIY2RfAdmZatbEaXsgHFP6xHc9A5vY2R6ubV1lTECKMoJ
Hr/0Jqfe1I2FXWeZUCMEQy3E9wVDLx0QHVF81zQ6eFcBoBCL1PhRrKQXl2nQtjFErwqz7lUJOdv8
fmN1oXIkuivwRj5ROtPRsNI2bi/bJkzydEuy5NJuUuGXVDgZ33JDpqh9tbTH66mxqIqyHiuzVd8W
/g0udMWDNusGPtO0QgiiFj81vIdzXHDpTrFJs4V5tTil+wTTf2i9dNYgV11qTe5qAnbobDJeY4bw
SAk9XE/YoxEeXIkYCxo84nC5FHTxNpY1QMJPuIgUiC4nzAAR6aJERCTqFgRQ1gsy/XJIl8DPOtvB
TSBEkjbLpVt4XpBYbpLCDId9rwl7DDzBduSC1R9Xgd+PbI8HqcrBU5kxp4J7kIec6I/Tx0HVsEt+
nW8M8tA2iu7NfpbJ4988CBQaoIPNhBFHZvaHHw9iZLLNkcRZlFaTvZ/cNr/KvKT/xC/8l1MBXEG9
5ZjQAwS+20fTZ6RJxG6x49vYJOlepMoKb6Mirz5J4vjlKJhAsywIpLcQAthBfzwXP5+6sV+qYlOm
HaYsNVPFxmNq8DevGEex/cOEG3rGtuTRUJhJwMgmj8AYDH+NirKFoXtg96b52cj+GA5QHAhDLyIY
bZehujq6//3kY3djt5zOWEGS2TifaYGojqdPfEIH/NWV83kSHHg0bL5/pOP9xHWMeU6nyuDKxbbb
PBiMJy/zEqXA371yjskd4rrZPlMf74h2aLx+tBC65BtdNeFXkAR1KZRhbH9/lMNl+Xlor+hCMLi3
XTgV/l8ezvWnc0k7JWxLu+nG7XN9b07teEEXSZ0gnrSRtLnTJ3lov147jict/LIOeIqtjo6nevpr
VMgpsoGW5s6SsumA1flkMfjLs5IkibquEmg1jp5t1OoOHIlIYddMY5PZBvpXlw2HMDpnX3eOs/79
VTxgTj9fRR48y+KkwMR4MMip/3gVF5xfcQdyUIIfvkizEIjGJFsvtnxMHoyrMkYe+/tDHj/vHBKY
DZ6DEAU2msfUTYptAcDv7K6rKgn3lVEwfOg7d+2YZfnJ2f16KJ5DOC/8QXhCuH0fzw5bxIWI8IGk
CxvZqjiw/W3EWHse889u3PHjAZ6CGSqPom07cHrqiCfjsyOXXgqxNsKYpmncekgWMOXu/+bLdTiO
gObj8T+8APbRcfLFqSI/TMhsmxxn7yoKQgwk7U8W8l8fCwc1iSDO1gHycawjuKdeOqAFk6eNqRBu
LLZQlN2GXWyzOM6eh7xklIUbtvnJo/HrRXQ8wfgN6yTLV0ocPY1p7lnhtNBXLFG7bumuWSeNW8ef
rBzW8UvGe8kHihhdzMo87tfR2bkdXuiV7SdbZ/XcELHmrMwAk5p1FRAyvovu/V1LwtHvn/ofj/XP
b9qPg/KNV3xWbAXs+fFZNFtLVgXe/1uU/1tCsjfhOjv11vWZewqP8/D7o9mHK3V8NB9KgC+kLzzH
OzpFbDnxBoVk2zYb93VeJ7fRXq9vDzm5yQm11BrrNDJK3lsyYu5ufn/so2jXP+lBwoShEx1hu5BV
H8/U8dlD9B3HZnvM5Kh7BGTejKf1IxH2J+5Nt51PkZh/csY/btqvZ/zvo8JxfTyqSNEODljhbSfC
Yqjo94euLIGJeCjcRpvkoVkDmBzq7ZUO+otwA/iC4ipIiMfp9l6grkuy8NIbHOK23ub3V8Q5BswO
995XVBHiUHvZwv74uyn6vqlzYOWKVbQnAWJtbL1TO5j23ia7NL4aX5Oz/gpdP3+J6/BKbO0zVEnr
6by6r67bU7Fnx/LJq2YfnrcP1+tACqJW8vg/+vnHayOWxFZ0CK3YRC/idD7J18YG/eeW5o8MojMo
ooAN0W7Zlpf1pfWiH+INTjC75uyz7/ghs+Po9xC8gsB+ykdKenzfDKeedDHnBjmfEP+EPGERuP4s
bfn4jaeuIq3zgFHbLsc4JvxitKJ0exaAVvK5vGuMcT9ZMP9q5cLPVyq4POrs4+U/Sdl4KAzm17HX
jvgMixKsp/27NciPe3Uoq/hQUx4cv9XunMXIRVLi5uHC6e6aI37w7bz7/eP6F+fi//jKOGzqBBuG
j0+rOzXuxBSKxR8kY2tUaXuv8Pl7+/1Rjm8J5wJ9yweMpZBa4LhKTHradUNfO2vZ4qEidWht0WyT
V+VE7rowk+b698f79ZPGjkQ5XDq4X6V+rFo/1Yu66graDpwVjUT7KnGVsxvcprsPkfBe6wzkAE0T
rYLfH/X4LQPYPyDGApCLSpUK6+O19FGKRmMeO9RXFjqpiCldKHqyBsZ6+fNQf0s0cZG8tlhJvPcf
FRI/VA//kU/8b5NWWIdC4L/XVpwnfTy8lB/FFT/+zJ/qChtxBQNrlhcHy12P2vr/xxqZf6CdIBtd
WpC/6Ln4N2WFjPif/yDWSIjDbtZi0XbZxLBm/0tb4Tp/sAkgXsN1ibg//Lh/q0qu/1zYEKT8qTL5
19//rHk4+lIrk7pbsI2ldmRfwcj5sD7+9FyK0M3zqHbrNVbCtQ9faTGlMEthvxhehJFyVYzLlxzf
p/t2np9zs0OjqxOVbXWicwv8IVb0V9y+OBshBuuN7gqFiXXFWHBjj1FfboakGf3rMkqRKswzrgFs
ZuX8+NMl/4vzcH5oQP6zkCtqbE6B0k2Spc0q6x2dCDwkszCjBePFrd9HHg9MtPM0LmqnzYRgBEO/
HAsSu/WBkM3mjd6wx6emmTCnSOokYlagElqCtasbko/sOnpAoZFcy1CAfmo8N85mG9niuj8YDRGS
guu/RfZrcjK7i5fRVMWJODA8L4/2BvRps+/snsnXZJo4raVTBJKyIJn/GkJznhJd0eJ63024E+CJ
PNnXfoTDv8BzAKi4g4MNYt206CirPn+tvRi/tylSyATifAnDYDJp3wMkYqoANmt7uHpEktYwYCvO
HcxMMrTbhmM1UJ+HzoHIwDGDpI3q6xiSKg98nBDbFXiqx0c3YmqEs0U8ns94rt9IL8dIuuwKE9uz
zsYuf6xw2MLEBNH5XvqRMW0HyMDzcmgWjxQRMJEdfTFNAo3CpdFLFDNs7btncOFIEtO0bE9yWLmn
VKWtIDCH8Ki9YTTANl6MpXTAsqn3TTtET66e+usxprG4zWc7wSnI88ZLT6vBWplDSeaGbWgDs5Jc
0f2uaVbi6bJEePnI0KJxnYwOjoF+qb+HfYvxShHj84d010fKd3AJtHKQwSB3YvstgoaD6cjaZNMf
LAitGHrwiimRfd5M8sfsC5huPfEbF06E6K7GWJdwUXPS95kTOdOtkhF+TElXMFydG7e7Mn9YQFqT
VtB+zoh1hdMk+Hx2iECw6ai8au0VQxFtrVa4j2Vle6/JFC4ykPHozycSLB7zJGGO5ZqfgTEQU12f
28b4ceOX7YznTzz1a0zFUojilD7zuWF4eK/OeTq2Z/R99ftUzzzGPsJ8EZiZDyrGI2gybelwEViJ
cYpfJkA+taEY8p+YgCIhz2nRI7ZjwBduIqueovWUuuLO7scd21uJZW12GGCpeZqGFUp4ZpjajHGv
BjJmMp8kC13vIl+gr9vM3SHDNDM86vh4M/XGTpUWPGaNbeEN136DuRrz3b7/EqaWd0vwg57uHZvQ
ojSvlFwddFjPohlzPokG1rqrumwHO3DLUsYnizGbMNNVXb8bzWC9Dkbc1wHxHMu+wI/e20GI5Yih
l/6iwArlnh5wkHUDeqGRxYNBB2/vmYmr87ci/i/2zmRJbiPbtr8iq/GDDHD00+jb7BuSE1iyQ986
HA7g6+8CJdUlWVWSyd7oPashpcyMCATgfvycvdeOvZOLlZYjV1BH9KwD9INBAFkjmaKnqW/5lhOD
207XTf+paMyGyY5Ca8aDDbkDP3rmmRsQPxG0Lr+yPk4wuZBOyTZ4Fyo1kBuUQPdBsN2UeoWzyE7X
kvnHtkcBYKKzw36xtlyUmmuQwUBj8gFu5nHqGgAUrWxHVieQO1/xFVrZceB6IxTx6hTAsN9bW+kq
SAtm1zGTNVi0kYKaTK+XMT68WvZ9cHCdU8iPws3lq4tSiR4zLNlTPADd2peMcVomveDNNkOBLHnN
ViSecBrzFIM0UPCLBJ7dde9P0OcF4JWPeSRqIp5R1GeYBeP7GghSvrV4PehLctFfNG4/FQDiO0zA
mcFNs5mDrn/NWVNDRGKpg2skWpjkBqJ3bwsZEWyDSagyLvQxPMX8OyK6JspfiWExpp03ojdZjWNL
4l2jivgB/U42wNZKGa1ZMoDKFprTEnfj9hEBYy29CaggEfLn2rYhRnWwkxMmoFZq3cWR5Sw09rSl
OmYgUO88Rg8zGXkwIHd9bpXpLkQIdJMilesPRudEXCFf+8GlJNwNvXtX6DchuuQJWauDOAkDCnDd
0Bm35lAMw8VjJS8/e2kyrxMebngmjEkEL2aj5ik6Ec4ng3kSWvqMEe4GaMh0jjVC340OzPEtR+R7
Tce+QbIeaeeT6wiAQNzVPergkLWqThcXrQp78Yj5vz9jHp6ek8mGR5DTVQC0VAe3fpKLexGN8msX
1OKjHqqx2+U555MVT2/er4EYMKqSYS6w2hg2jz+uDq/bFqzYWHl0Et9mpc8eUWsXOp7H3bXK2yi2
LkHTy7cpnXN/WylsHcxNEAmtu6bBlJH2fv8MZAqN5Shnl5t98N0JvoIxm/ypFCYRc9Ke9BkzU6jo
M9gAgojPcYsRO/+UcLIfN4izVbZqa0hgm2CxRqfRxE8XZT8AClSTjeKW5+POs0vaP268+PpbPQUo
RuCqoa9vEP+RxTJWG19D2FsXKpUg8zgF5BeBIvROd33/BPc6IRweOeHdRJsM3ZGdQL2z2qr7/fT9
37r4HyE16X8ui/e4niv5Zfrecrz8xu+WY/Gr5dLyxU3PIEDYjKD+qIoN8auHYJY9iYfQwRi5/Nbv
ZbET4kbGluM7mAu/1b//LIv5XzQmGfosJS1t3b9VFls/NbB4Afp/HD7xMdLttH6uJolaBP2M93eV
Q0PdFDLAZlt41QubTnbj10ZyVjaAQopAfx3FTQ/RTMpTA55k891F+zeF7c/dwm/vhK2asVawdCZt
Lsb3BboximZop3pkPXVwHxKTCtWmnN2Prp9md4jZPgSTmyD0TLB8KYyC+87V8fsebWeBXKp3751Z
OpD40d6seqRud2mg4u2fv8ufTrfLmwxcm/hVh8Lbpznw45scQOmj8o7HJU2OgSyTuH0H0AVuhC6T
FiF81PzFPOTnNt+3l1zOLDRvmPj9i0kYhXIwRMLRoIPxioC99E3gKIZlkoxBEhXShAk0VqTepYtO
rRYx21+P30AGyFqcAMqG0nmKNBZx0reL8d8n/h/LrPM/P/GQwzslv3/el5//7Xm3nV9dmkI0jsTS
CMNE/sfjTuqvoPRalgH2M4ABHNx+f9pt91ePKYDLOI/7lruLX/r9ELz8PY9CmN+CDEDP3vm/OQUL
l5FxQKuE9j8DBxalH+/fmuAfSy7oyBJldLdC7I6sx8zyWq2HoFCPnTsM9xBrrUvYONFHnZQAhgEU
dh/HzIuQaHdSHLCSNs+ZNep23aMMeIOJ0byTkc+EiVLV77dt1jdAVIY0IZlO5LOz++5y/5u1Yjni
fncE5lPQ5A1ZJxivBsL/ll/83Vm+a+CzmB2EDhdTwroDD7IyJIpPzKjtpibohx4U+Ufq/d9/Wc4K
9POXsXj4s708HBu3sgs8XDDbVtqJCEOBGYYMbCbKoxmGq+48ufrz1/yxsUUzi4/6/Wv+tCqOo6Zz
2y+vaY5HK2qIodQUgG0rPvz5C4nlL/18UbmalFoEPnPf/tTYN7vUT40GLmlq2WREIQNHsY0UMuHg
XQ3GEzw451wiHZmgOrfUKoaJVW5GEbsd09g7G0btHgIOjRxBckH4SAM7k8zfVOVHzKjWGzYYUjRH
e1akxBVhjS5Rkq3ZWMRt/dVmsjxmP38ay7MZyNCEtlxXLP//u1tkUWyKCrXV2oBkhRY989MINaQm
H5Sp/bh13AS3cFQpH1hiuYyagVHM73B0+KyV2i3Osx6saxRVs95h3BqR1cTt8CVxJp6YfPIyvTV8
I8IwTSqUWkFIM6AMf/uImECtNzKQcwIam6hezargcgRNjfstWq6SXq4XfZC522LORoSEjhsU+3Jp
5XKVQdwZT20+MUkpvn0N2tCQ78wgsjaeE8Tmym7sguZNUjpfJgzEIypTRE4n0Aj1wKBSje0mULWx
sQiz/OqMiIDXCS9ibRPtaM60fWh/hfA5GyuNUSdASG3QvBlEBEOxsQkbxHePL/cigQ3yx8uRLKFS
drRl7DbzUGk6NoCwPkaetPUtJ+F7neyeUZuw4uxxChUYO8i4mVWJ4aTB8yI1nEfaNgztmlXZluNr
5frsaLkQZb8LY/VAEOf8gJvVfUrIy5iu8ItbeWfGIfyLHovEQ4mq4piMw0SI2Cz1/NmdyxLl0Zil
6Nn8cIQUmpNwBJvJSMHtDnJ6oBExx2tmxiH3teyjeO8VnBDoA2Qdwa29A+Yy6JF0ETXVYY0PYlkc
lVtyHCjjNCe/ihQfXLFBHhwKfu69KOWSgYhl6z3jCZfzoOHqJxFN3UmYaVnu+SVukCLqxLzGlAZ6
eppd+eh5BtkIMorF1yQaQ87JzmB/qVPXtTZtBs2ItM1BvdHDB/hk1eQsq5TvuUAYjUoWlBPHPZx5
GTG8NgD8YWjJ2OFLG9d2ST9iGyUkae3z1kzXsDy8dl0TyfZOLsvzkLZju+Yc1jx7y/Ktv63k1bKo
15JDHncmS320LPpyWf7B5PSP/6ckazbvW+R1c2iE2yYmvXHEz7NY7BM8no6JKmzDMS2ksefl4VOa
lbPzF6vfT8UPy58HfYutD+XE0ve0l3rsu8dYI+bR0Bp4EwLioo24MFug2kFPjptKL4ja2JOE+NrA
cI/CHrVr510cF+wiCTcP00yQbFH9RQ3I3v7j0sJ7ov5mD3UY5wFg+/E9/e+FSaXPJ4ZswocPclyh
7rdr4n67PkVvoKFsl8s2LRfw22r939LrH4g6vtu4FtLU71yom7cSLtTjW1r1v7yk1SdoUb+8VZ9/
6ZMvv+y7L9XbZ7LrfqjKvv2pP8hP1q8W+4DP9r1wnyiz/qjLDM/6lcMPYoGQ4xjbBSXWH4WZZf+K
mC+gux0yDURs98+6zBLUeYxzQ0a7ZrBoN/5WXfbjNg/2SSwKHe5z8l45AP18T0Wh0QXGLHPM+BU1
hC4rYkdBItNBBKjeEhgjc/FMZF7+Gia0pFZJDedu6Av5bPYtM1CBhdmpRbQLfEBh8GeN8Dop9zAm
Y7nl2DXWEGBTl+73/IJfXR6KzvVvTfC7Bp6lyb+iHr9+98Xc/VY6/MnI5bcPhVCHkTMVMQyg5UH6
7uHFBsbZM6voLKckksRTUN45DYaTDOIJ0X/YE5YOzZMMe2djkvZ5tTHr3augyfcJcz7Cs8IOTCeZ
m0SnoagEhVEgKIFrbD1z1nG30SynQ1918vDn7/ynU97ybTgOGlGmT4jA+Gp+fONBR91pTDnZiCyu
u17P43YZWui5YrRQtviOIqnXf/6a/wKDWl4U6ATVB0CmJS/yxxelExXadSAgLgyZeCYX9qXBXLyy
lIDa7Du3ths321HAUCTmnsw1VYV/ddT8sWj69oVxvkUUhH7Cp2nx02rrA3ee/IG3QCfa33p2kmIp
sqp3I8TGNTmi/tWUwP6x2M97i8Pvlmb5uAYza2w9b0rOCaUjpUn+iUYwlBObKI0/v0jix8r/2zv0
mGK7y7q7KIt+Kodnv0LHRrIIVdwLgHsF6pwQyNXQW6QncfzouM0zmEKAG0xCsUrvghsPcStNBeYz
EfF8Ym/E5b7gn7MKNvhqNjbDAVyzhvPaMJOC282A/LFTf7WX/ZuL6wWCpB/hC8aRP4sK2iSryPD0
gIcaNXwU+DfEIvkAMHJqhMGYm+OfXyuLxem7fWq5Vh5HUIc+hSssSGY/38UuvG8VLpRWQYdZB8WZ
DnK2r2F3EFWVR1eh7I+qz/wVkfQaLeeMIB3q9AoduMHIzvP2fTQUf/G2/vUy8K64uShsWHZQx/54
m6sQb5OpeFdhNw5rI6HAYHRFUmng1ZvJUPK3o8Df2in/nxvELwyu/9x/2L/Nb7889l3afN+DQO/2
fRPC4xGB3/dta6JH+MtvmEPaCRhhUbUAAOQR/6EJYf3K1hcCc2AXslC/8M380YSwoBwi8FxggSZi
W2H/nc3uWyfv+5Omx+sDTsP2zDtkqftppatk7zGDjwm1cIt+NzDmqW4GBtdhncFT9seTEWGTXMfM
oSQc01jzn3zP7Q4dFI9xY4EzwGmeC/sqB5Gf3Tbk/saYNaw8155hL41jdittemNdUsX0+6cEZbkS
S95Sx4TiTjdByoirYHY3Vamb7StcxKjCPCs+9ELRX0RKRhE/zbLeffum/tbt+P+pesTmhvnPN+3l
rZY/3K7Lj/9WnIHy+ZWzui1QDrP3UZ79cbsiK/7VDBaZL6AgWIxL0/j3npmgAKMNA+OMLhZdtaVq
+/12pWoL6ahzbyETYxdzg79zuyIu/nElNdgPkVAjpl7Wsu8KGDrNle4g5xzbuarIa0lixtq11X6o
nGTep7ODc9UD4XpMtaGutjAAd2EkbAcI1WNJvPEYGBEk6Sn76uK6EytAXu11AKxPuFdBPMmSYOfe
j+DO8HYmDqdbEwbOEHf9u2YqrGcvTZl65pVdDys7bwWJa2j4SDqO6+JmxBL2amLLOJl55rGNFcNN
C3roUEczpJnSVSgkoGipDtuch03ZCmfrhYgHuSs4OlfI0MfsE8kS8c5UU1McYiJ6vppEAOSbstUV
KQs+bYMaNgLbZfDA+d0jtSLM9BV7BfPdpNLVPXQ+gnpdfE+PYZ5X5blE9M3mD34Z+2leyYuVJd0R
V4+/t9MIyUmA9/LglWN4Me0xeJ0CPTKfCzwD5nUWGXceEtNH3IzpS4sD8YOjcw27pJVnWN3+OXNm
9YrpmqCagdBqZIatQhRhoFAAdlUPzVIxelsuhmjB9MzJFepkjTnXwyqlva7fO5ibSDstpbdzW2yS
2OkmmD9W+eBHc7inTduQLSEFBm4z89pDLhN1A69OPFRhxNDNjxsmemmZwdk389h+yBvR41Icef9+
em7SxRNpJeGqslvzbEAk73bDMDSPAYPIAFusnX9o1VxeFUSRfRKl3oeK/LZdiCzjSfYyW1MqGGun
KD4UFZgvMwqbnZ3G1SUtlVVtirAjkcdLaV2MYUQCazI0G6ih6YOaCHjBqGUxLHQTunLAlC3yOM1h
3EutgmqnnKfAJ4wtqdLNhHV7O+ZTeFem87SJSRLexBX5WZ4OpLmOvbZ/susZWnihw4sHhAvIx+i8
pO0U3wUkN75lMwmoYW2pO6EVYd+xTXxv3mboQLpj3wTBmQjx+QrqPH6RXZZ9QuzAgl43FgQy2ZaX
uoiMz/48tlvDcZi+I92uix2sP+8uNo3wNPVkzmVtGnyET0VAguqq9LZhsr2Pe3+k1TvPwxqCNu2l
kYJNw3W8eqoNdtOcNFzBkq9LcPrOVmWnot3cQkTrUzzLGSc+chjJ9lXoTJe5qSRmQ49qoaqs2vA1
kcQhg8hjGp/N91lI23wFAUMX+9rT9ToPXb3i+co205zqD4yK43emaqJLYubmrRmExmOILGndu3Z6
FxfkVtiqyV8jy26fmCr7kgg2FZiHKkY6M8LveegSp7+nvg0ejakx3+jjYQ2NTVNuCljxu6IpQqJg
vfZSlvDP6NoR2l6b3i3Ln6sIN1f9oQxHfZo9qImzDJLnWjcAuqfGu+ldgHF8Ri0ZUY00GiFgT0kA
WaZCqN5r/yrgbV8nmh6ASOz2dsBmQVZAAdMj1WHzhl9ZlATGOfUtkNWQWwwiOEE1I0JzVzk38KPE
mzWQkYDPL9qH0pkfotyCnA7CYSPMYPZWZj3D3w4TQBJDbqyD2Oru2sgftuhGxlfcre57Mxw015cK
cQXbpTwhRhh22hnizeCXEliDGTzCd253ugRZ5KVt8CIb6WwNlGkbI8WbAtpwyM/EYesv05hFJbkS
gmhTchSeAkBrz2YQP2OB34bw9Oby0g5zfJ3NDvJhokew4xWv0o89cUsRY/ciQZ0IXR8MU99P080E
UW01E3CY+P1dVE7JY5u5YL+kqJMvGogTyUeF8Mp1JLKZ0FhtPWC5Kb6Iipajp51zM8TiRijOu745
tbshzuQtR3V5Xwk5nGTj+5TnafoFJt1wR0B2cy3jGJ+iJaZ3BMtiqgTM1Tx1aH5XmNfwTpISC6po
246dtZsE9Ix1YAMFSqYF/N4w3fkQjkmZrwmHTI5F2lVHEjcCH61R23yhO/x+Hn3/SVVN7+wDsxow
wwZYSjGbk/lntCbMtLE7Dr7Vo54z6i15v+lBFblx6cxiugOmBz6V1i4DCi+WF4Rr45NZROmZXCL1
BgeuIcezqG7yGMiiaCUPuQatdamwzj3YEMfAN44nIFdEA6T1DZFD6WODyAjzctbd2ohO9nHq96ga
az1/rRoxXHChs/L2Ec5bIBH9SjhGe21pbaS2aIicUW51mM3MeitkGh4rOCF7RsvO+2QqwmehPXmK
C260LVLV4CnJc32XtIk8SmSg57ZQxp6V18QVk5s3jZfHe6tWmoFvaYKww64cn606xGedF/1BNQg/
SCqGNhMjPgm7IH3lcB2Czu/axwLC4yeHbgVwpzAVTyUzgY0FdM9b17GsLvY8OFeTvNQvgyP9cJX6
YX1De6HfKM83NqaOhvf1SCa80gKJXIGnuANvTxisKJ13/AghJGGVIdhROVErtTk6hzyH20HEXiEP
GHycXVTOxal3kAmRS4GKqlBbsEz5QY9Ncmf1RvGlr0O/hcvoD0RYeIlPwKPdtmtNRQROIyzzBzOo
w7NG/XixM3K99DR3d1ZimSekkeJoG13xuGjxrp5TOyebbi4YWxgVK8fO6n0e9hNYJRvYVmMmc4oC
sHUfzFoFH+UAAN7GGl0TXgGQkqG6Yd3HTBMQQaVB8kJKkzhZdt29wSCbYVOhfMWzXrLcp8jHkJiL
uF5nXYdatWgjcQIS1t5kre+eVRbA+CqjlBTiwua6SK+7o4UEbsMnRe3WBQ13ymTXf6zJUj4WiiJm
8sriS+WY5cZEPvAaS7rw4+BEN60ib2Ymu+AB1kD+FS4n469ujHLoW52hTorMR1Su2PgLwr3i87zq
KRHW7eQ723QgRVfOmNetxDFe4jLzPyWEN2IhN8PyrUOZuvWNCZ0bkcEkNivrFmytcer73Lsf4YjB
8iVp9OgQYH4hkMA7JIXRMdSfZtuCt+GZZ0sR60A8hd7xMDY3BhrLvR8H9hbrf3A0OpF8lLCq05Vl
4r4PgtIEpT5l7xP2N+SkZWm/kFEU7wGb1ts6nuJrUfjRwS8cVtVR2tfRCuWRUCiksU7sZ+vQ0Tpf
C9JVuXG8hufXhUotUMZpdKjZ9KSiqj1NYRhc7M4aH5qCSgNgUbIBEDCdidMQt7acxnu2tuo4sePc
J/Qx4lWEmXHaJCWHuCxX1km6cz7tKzSV+6YL/EfL1RnQ9yLf5X3NTa0bQ57QlRGePhYjO3flZpBm
GqdvN1DNCCXq2EvsXH5IimjY9HMen0ZFvbaC1sE2gozs6KSWQSaB8j8kyNSf5rrvH2VrFwfbq/pP
zphSJjrFeGyg3vGIF/bb7LbFLnB9vWoDvZ1hWMGGZ003CAthCE1n59HppT4AoMKC5cdoPXuoDDtQ
H3oNZ1ccRwn8bkTP0q6JGRsOFtefZCtIYsAlenc9Ih37XEzWcJ8bUfQe5jAJgLS76b+VGPrzOY8u
NbvhrWH01sbJI+cuJYCEqjRLgRMkdcNwn0QkkvtEwpozVw0BxtwO+3hyoD63s+9WNJ1SoCCiVf7e
8XNJ3B9abdjplkk6NaEUbBoqOiZZom+SQTGvHYZgOVaYuPdb6woUGZDV7IyMNWcnmjg/eOJmYFqz
a03KsTUtPHslrJzZTK0Vt01lVAeo3+6Fc1+UrquKcEXwSszrpzR9Z+Q62dlq8u4ia4o2oyiGwzyp
dFh7sCu3OL8qkFO2Pb0Mbu6fjZAlAoxDoU+VIkfIywpCbFDbkYkTE2FVCFb7Ypggg09l/jI3ot0l
uVtvKw++C5Wx7IxtklvWfRlq9zZQnUOOD1SADLDovdk5C9wobYwHK4irE1iM5FwUASlAo1mvnTnN
tqRCZNeC72YnLSc9qlJkO9Lb6tuUW/RYE1SXrgmbrQ/oA3nSW6BxOq2Zs/aWMX52cy/acpcD+vGH
OdsKpcJLUEhzHxh9DMBkDp117XjXMkGYbszu+NHtGmZ8nuifmsg81IkeGAG4/o0xWwAXSAGdt3Hu
AhGC59JsUojDJ1NL76MNjwz3r6iNg8vD9YQ6Sn8e4RIsgYX+PTmkBW1TJ/wCj0Xue6W8l7G2qYDz
ERR4APIK1Wb+gEFgvjVVzPdtOgUi0BDyuTsXxAax5e/KyIqfSVvvvwxxHd+zD4R7W88Snl0lPzqu
4Zx4KtyvyN1zjtH+fN9aQftpSSB90cBD/Q2mfWjL2Iz9F3Au8AZinbcrQCcAXfuilWR8c4kL1Jo3
wxzRMYqN2TkbKEKJbRw43TCMXWdGHVdriTB4B35bI6LWHWlAiEQ+DW5avXeRuG+5+O52QPK/nsrA
uE5WP9xkgIBefEnkqKFjQZCmQyCywvLGEUzxAJozBKTBXEoFzqp3bVDzx9Gqi3MbDv6mx3u/bxs3
IIA2q+dnCJDghtOKYCunbpLPgcsNDhtDpyu7ysJXMhUFZBGj7ndF3ZfPZCnqowqj8DkCPwIMNkNr
atWZBuUZoJyX5pBw7Otd9ZVj60gUY2Er5HBp9ZmfxWBQYDJfmb6MiFO2pnFlxbV5ETNKvSJ077LJ
8NakoEgPWF5KBRiMZf9il5ytYmVkHZaVRBaMZcZzUuOwwyaR2aumsyWi+DbWDwV5CimbltGg0Pdp
LcSjmW7sPhE3i+bpKnLO1rWJkHtylHddaI2nBchx7lsjPzXJXG44Dem7onD8tzYO2o3t5Lu4Cboz
XXFna7ZTy7oJD94fWWU3zPjrU904w23PzOWghNe+CVctUYK1AoQZstrnFU7iuXY/8No2XJNq8glb
EtFzWMft1Zsd/6qMmjpuNK0dkgH/VrgGVm5sEg7oE/I3iXr0N3NtWs9zUHV7Ej8YcweKgX1mmJcw
SsbXnuiSdg2mMrwCkq1Owi8PvK2VKCj9CyMrANDRLMyOLgfblduNPEeezD9MuT2Xq1nO8a4Tg/0U
hVIeTWBZj4FGFN268Iw61xp2s1nnL7bRzF8BS/H8xX5yM+m4WXt+yyMauOUHjV4F3I3L4mHIpjx7
VoluOKKcKqeiuOQBmW+lXu6tcLGjmAP5UXkc+m+jOQfDWjUTNJ4FC30WvJW9M5pqF6YMUTj6AwAl
WvswmuOTnoz5Maha5xD1RDFXKOivFZJhGqta7bouA36/nJaO5EpNcJIAv1CGDOj3RXqjSGHRC6Ir
/hhk3XvfbV1vC0BYvU9MTHlpa5jvRCGhXFe9i3QoGNWGjk71jtSEx1otdVBrTdcyrQNOx5LgbnhD
5J17hjbWRuWTv+n1UwLKyTLmj76fP0szJ1fXHuGL9p4y7kEgGte6ls3rgGL/SwaV/HOSL2+6HSQh
U2Qk7sxKT9uJuPo1mjuSUZu5303NNBNJHp5GSyb7uSbsHM3T8rmdcmjOpTdVh5E1/TBNnnF1/QrP
TEwziI1Y1CQA1B5wcSu6HfMRH1SCtxfXU7mvQc3v4tGob/rWIxM0U+oqaY/dDGGrxo2tTYKfIs7F
NCZaR9JS0kssu9k2d9LxUOKwNklWbM86Da5NBqVXJOVjb+eEEuZ1fxrbfiDezq8eisEPPwNAgaws
kia5eCIhz6IDrvPRT3MbwtpQBPx+KygLosG/tZF37fOSAyZbabs1G+s1NqFMRU5VfERzcRCGFS0R
YtDPd+M0REDhE9O+NBPrwcGsqPsz4jmIu1qWOTLM8+DYK7/QW0Ec1meVlL2/UbHWJcczrdhFtJ8d
ZiKaNwbRxOmO6G5445wmw0PJgfBdZhrjQwpwl65bavNVR0ZuHjObTluXZ+M68uqAuKyM2nGLRcpC
tVIP7LRd3L0DRZVYtLNUsQEklNh0AO0ST0KTAu+0q9GDxwU/+muT5sWrNiN/XWfMrLdpDHn3G+z+
i+cTaUlSXtNeNQmSd7aSqbXJjRRIeJPb4h2tweku8YJo102Z0HyKnKkiGWQE7HVjYt9k2EPQy7Wp
ee7F7B+ntEsrIqhTHj8o3MPdJD1uhG6wnmwOtDtZDd4zOelMeH3DP7tWXp4aCkh4zAmFa8OeckOQ
OeHjqWMMq35O3WFXYfoRzPlr/Qoew5hX6FAn/As9ojWyhFw2LW1nT8VYRTOGX2DQW0XAyp6Dp7iI
2CqMTRrE0bacc30P/3VcK0/Lz1XJAWrKAhwxWdFYX4OAVXCoLO9Ju6G5brtE3Q5uyEY/RElwQC5h
XTw6UAQV9YN6Anvt7cXQEQCpw+JtwCvIpcnJhg2nkggzyxnux6Qd+KZrqDuBUNUuI5Zbrdth7O9R
kWHNsPBZbkxUl5DSU7zWWZiRPc08cD65ARPStKd3idabG6KMBzyGbsAOvCkhwO3siHsjtuAzJo3s
d92YAncsKsP4KnFC3Jq9Mr+aET9YCLP/DPHZPEQ2A/71pBYnNFrBc2M2wU01K/uok77eKR9rIjpP
d/4QjElzV/beksOhjM+a/u4WVjCz8d5uRhZ9XTwkAFDez6nRfsFYlry3oVsfajtPP6N0iK4239F7
8KgpmS3EZq5IGOlJ/8PNcY6bhu5hW1h3yrFitHTEb5xmwC0vmd/be76DYRMlZbM201FnK6BPhILQ
xaYOJ0RLruApL1th4x7spCOwJWlwL9kB7ZikKcq7yBP5p8IGXYxBaJo/zLbP4RYnVr6ah9TZOWqQ
20nn47Pn0ECJU0vfxq5fbGOHrkxup1+bsdzNXv+kLqTyqTrkWOXt7cE64Y08mGX2QfRp+jmMMurf
OAquaMti+gImZ5FctWDiVeQTdcIBdx0Xfva6AAYX+V3KjgAFFLRgC5T5pe08lx5P31TPUgzjKUx9
F3YG4vd9aZeOQ9qgbI8IIrkUVjd677uBa0zJW4Aw0zHpXJHnhBfKtORTkNLMxOaGUmKOM30cw66D
iR5gqssISN7TwVQT321bbeeMv7BQeKM1shxUY4ZZOjZxY2MB9nFaeOkxGCwW6bjfNY4o3mVw3D90
fjw/QpmPHxW2wBUR69Zlaj3jKMiY3U3KtE8gMmBumuHYU+iLdE1144UrlYxJQQfRV09m5vhbZy7K
s+xw7VnIDwusu/N0EkHXv3QzXMfK7ftt1Ah6UDAdth45BXd51Bh3rRtXB5KUws8ZwtMbO9WkmJfI
I8kfsHdlZ9nbNBoU+cZVfVMPhfdiBTki4syBCu1KjyicaihIlhTVcwIf73ZsZnbECrLlzlP1SKdd
GdZb4DMVcuww2g1jZb6bXI4pvcjklrlOjNGrsgjesBJ8/smQPXrsChtwS/KxJITjhiOB3mgcSrSr
HO/GJd6ag1CWb5NZTFdidsq3AkLiVs20s1aiy5wdA53yNHhtfU9FbB50kscXL0g5wUp/0UxE7fzQ
mLFF91zUdXloGyfeTG5TcBfhlb6Jgacmm9kwYc7DuqzeqBeYCvfaYOErrCF4KsyKJJvAI7Jn7gxy
paysJtApqT2TMYebEsLZh/Jl8n19Yb7IsMKQDtx3x5WT805WJEtvOu3UxT7nEJ7tE4sF99iwvlLp
NXbO4jSabOJeJIddbyWdXHWZbb2lKBteRloDG3v07TOAvJrcx1rtBErRbNWrsqU6T9uiWbs4V50V
IjFJTzXJ/GDXBwZWOjpePadcCbJsFi5lUBLFhN2a45g/htDk8T5bfcTnrCug96k0ojd3XDCQbY8W
Zuu1jg432eR1VDEda69vZPFNbXNWXGNc4ieq3NH9cehkba8Nt8mfaqeLrLVjhOGnPoJRwWrj5cm5
Q5XmHnJ3wFpiVyxgaycWCkp7WNP6Hr1lchZNdvA6ZHYzbwvZVuOBOWq0r4s8jM8TcX3uu7BPWJSb
OQgf7czsp4NcmgCrLCGTJF0B6ApJ9sKBB6aV/k9XbS1uPwMWXVB+ybskyR6YedS3sA4L/QmCYuEe
PDNGt6uLbPxijnVXbDAQyobM+U53VBVBnTKXhSBLf8TyP40mrPVdgouBxlAa4H1va6G3uVFXxWZO
tP9gQG7bY+nh3N77Vt3uG8cHONIFcWfta4YMTNZgp62bMnAOXF5GlyaDtIqgl/hIHmuU7VpPicvc
pskn4pwg0Vd6EMfqf9g7j+XKjazrvsofmkMBIGGnF9fTXnrWBMFyMAlvEubpvwVWqZuk1KpQj/5B
R3QrFFWkrkHac/Ze26mbY1NP+Yk7EzV0B4dPwDG9fCyIg5rP6G5UN02VpV/npi93WUq9FYMlX3E0
7zkjNOPiKuxAFJM+fRicrt5Sk2A78+jmobufxv5SVFb2RGZHSqSCJ0jr6dGjEm4WRq2FNSiv4GLS
R5u3Wu5jPfbNxaIuHXjpQnCNpJlJTa1t2/R8EE6Lbr3nKFRArrzhXl+voVA7h6KRobu1QtNdkcUg
XihUCBJ7xmkjat5C1ET2mYsH8nGGW8ntwaEQXo+aOlqV9L+DhOTSHI3JRVfVaAFdtG+7nCrfY0R5
ghVBYnDu9Tx/BqHjEsic9vxpZo1i00s0kSwrtXmhlx7356xMMXdiRCeCRWZslJQqTNKmS3FDq9i9
Xfpf1wPlzkBoCHNXRjmNj16eWJfjkhaj0Vw9UX5Lj1igzR1phf0R96q5tz0NgT8lzPuJcuw5An1k
3pJc4dgt9K1Fdtp2jCSnLuFJ7jWRmV1BZZoIHJjJK+Nw43qbmpDr28lRkh5uTUGGbCe68pzuwSFU
XPNFYIEgvvI1KQiiLYYHrrseyExVpwena4mTqu3u3nNExd1P1h3kvdbY+lQLHAJjhQ6RgaD2o9T0
kY1Vz/otna6BdGD8c7ITzn0421MJQLnLL2HFhvc9CUZBxhuikaARnX6+7KLACoyQRCWrCg9mNFgX
ZmVo64K4OoaER7uLVCYxYYzv7S+ojtqrPBw4LhpR6x2NOgbXnuYIalA4jARu9d5IVJJpFAbo4ChT
2n8hf74rc/73twCW3bdyUQ23H39oUev8C9Py/0esLeKWv1PPXLz0MC6S966z19/5IaFxxKKGQSeD
KUr8sIn9VHwBWLFJrF3ATOiuLN1BJfZTQoNH8HdMhRRhqMTzTzCS/9LQgIv/3YaOiCLBWWR6eE3/
kYjmvc8U+huyCRslP/4iXghL7HspDTGGWSGlOwaFdI0j8GaOnNDNQf/2I1LMjvJC29ZkptQdoteu
nNOXQR/c7zUZN79QIC4Kw3/Lz17fyiKH5FMZAlfBIo57q+op/AlbhJvQu6ELt8c6NK9dLnp7Djvk
HOVW3J0kl6Qv9WjNqzcP7S8k0e/Fj5irIONg40MFai0Zvx+FxU7NqbkVc7n2tfgBnQbYtGL8lo7e
tolq8YsXe69aen2xV+exbS3qcsv/oP8k5Nmh5OixgGk0cibYPqIit+LvP9FfvwiaYYePhRzrw4vE
qmiQN7BKmnliHOBgqPXsCnH7969ivldk81lcXoBHhUDRXHCJH4aPE+MYhtLSrTv/KqpuodajDqdp
tJ2jh9rByDWYNH6NtV32u9m2ySYwOcVDbySDqHXNQ2VM655g25kcP6/3z/ha2EoALIwVKvLPpS6P
3XwVatb679/4qyD57WDjjS8ixyVlF/Ua6dHvB1vp+A0VcadfZ3ap+UFfk+i4lYRRPIaetLptaM6j
HiSl/iKIAr6gWOTfkb4jBSWrMmTbTin0GWQajetp0nzBYcMfHxOhKtIV0sJ7sso4PPl50ZfYqkxF
2I0zA2tuR3EH7bh7MLhoELAyEcDRSEfSzzHa7lIBrxUHAPSUE0wT/cIKYC37uCJvDvpH27jUFhqL
oC0/T7SHIhUPzRgRAsJ5EXGRQa3H2NgU5gGzE7jg0zu1iVb7xZf3YaJavAeooot1HieQ8epdfyO/
K220alJFPZf8Vl5o1HYIwPXdX7zKn+YkfiaCqbFXL2BW9IfvnxByoBYLnNGtB5wU5Lk2JsgXYmqs
ESqbms1fESr/PJSF8+rct7ERuba7/P2bT+VoeWX3cdOtEenG5OCBKxk4nK+jKtW5DJfkyJNE8s8/
JJRIxLuQOAVwvg+eJd+PcbY7Ybd2ZX/dNpXcd3FLbVkArJqSX2EA/7QoLNsQzlUL7vniM/6gm5wZ
HESqeJBVYoIt8yXBGhJt84vPZJgfxweIYJ9nxxpusel9FLh3RmUmAwvfOqGx/+CkFNs2pDJLH65G
4t15qjpvCiqjBBKFvkExibNXYKLOv3MmZV8lLUac4HXI/k/e+xsS2zez98++rG/Ft+gle6vwff2N
n/Yrw/gdoTecJZOnhfZ/cbj/UKRrhstBw8eUTqFYOLqwecw/DyiGgy8e4BmeJZ1zyFtJOv4rAXXM
pMfKaWJRuf+T48n7OUlpx7EcxivKX8tFSfw60t7MyTIsknHKw5OTaMaT04jsHqji0C2qQrAvVueN
n6H/hrs339BfnAbeT5Mfr+oA/WU1QFrPyeD9SuB60QSixz8lIfiyLrLrm4F8luN/8SJ4mjEtMhlx
s71/kdoMa4RN3klGlvU0uU17J6N6/AlF/I94vfeL6I+P4urosX0I6wjiPnyU3guBmlneiagUdhTP
jKyT5VEoxb2r0y5wf2FW/2CXe31enHIZUj7p5Bwu338o06XJkij3ZOchKuJR3Jq1kV/Wrox/scb8
1SN680Liw7rpFL7Zcww9DVwC16gBkTE2mvyxaPzHL++vRp/L6swhHJOr+9HUhG5O5TGCy5ycwBt+
iNbNOMzkjM2Vtp2WvGFKlFH8i6PJR+DKjy/RBSjCjFw4NB9GBmWFZIoz79ToDaEpdiTZfjrI2mFs
iy35zfK2b/xwU7iZ+2hjB9raBDV+xrruhqDRqOvZGd331Oy94xBnSHqzIkeG8PfD9y+/GzyZnCxR
8gv9w8AiB6CV2AZOqCxqf5GOu0GueySlidm/Jj7SXU2+a2///kX/4qmD5TEZWih1ubh8+GYQD7dx
OZon0QzVWYVFmq6JPpz/Fy/CAQcTDmui+xHF0YBwjCkVc3ZTyDPtRqck7w27v38RTFXvNsllZi47
u7cgebl5cJ56P1WqOEIfV2GVnlGhbBrbHp58wobLY+Pl9E8Sz5dUVYzUJbnLNPp0Q/QlEiKrFka/
n3S9/s71MozWGAbUwFnaqrzVUPipu2vmlm4Cd7jw3Kmp460HgkIgPc++cyOHKQOm5ovwek4LKi41
9YOOEmFS3RO9Ud03Vu5gexvr5ju6so7WReTpamVrojUoc40UVYDyi8dRNQqnAmFgd11FUIOXW8ZB
9x3RbSJsZJLGCK3iNS7UedMicqW2YvbjOfcscapGj5JGUSbyxTZSYiYtAuANzJSOsfNqIe5hjxUe
GWm+uGlEjUKrLajhrhqjyU+pxhTcSf4ATBxRh7DMBnv45BjowFYZ2WBQueoqb4K6rWA/lvT7SDEC
MPbNigtQgRJx5ZeoN8fvtOGsg1d0uBZtVJQq8BotvuV79A/mWOT+AakzUh+mWESeE3XtQznF3Z0u
JBVGgkbDA8OcFniFGYr0Lzuuo00oyyHeYVJS5TpCbPDdiwSpSZFmmEC4qfiW5wSQC3rKLGF0/mOb
5JkIxdM3XHeTXDesCXvfkal7DHtr8LYjNYRPRegk44oLBjdUq4aYRq0zRoFjdwVVWtzD11Ee1WS3
8gqk9bjZXZE6JMmUnubds6lEO/7rS65W5QzPnjbQNPIyT6xrIZvrWbX2Wa37BDb5bp7iAobAsXOa
UT6RDF6k24SSMjIXa+zPE69VcmOqqsnAg1aQDXQ9ktUaj+wg17E/VGvA62gwKrgK2tb1YJutbScq
XhJDVQOqGurftBSH6nMOmIYI+skuL7mQd2mAqAmYR+/HhELNKRJSAA0y+mKrkfKzRUSqDKKimb7o
Q937q7x1k40YpfnoVr2TUxhOx3TlWmgvgrIeBEFrpRFelhJ72UU9DG6BQm4o6T9Ib7jtEtmd16IU
3zmZO9O1tI3hjCDT4ZKszhqRc29OXFKLfIb0McW0OXF4EJdZzL7sdkVmIy30h9DQtly16HIgvLRg
6HcNalOVT2Q2kyWr37D5FUwxvRn6wFCDGa4V+Vqw56LRo81GtNb3wSt0/LHKc7ZaqzNv2prmC/tK
AlyREN003YSiH78ko2HdmzJrPw0k+966g4t4XKUOAiRT68XLUE/ZvYVY/4S6Jfnsj9Su14nFjXGd
+qU8lCOj+eDn8XhZj0y9XVJYmCxytBABn7X6nJgDD2hG1PIZEWD0zDtoHzmld7BBi9k9KjMnN81D
Y/0JFRBce9oF9KsqH0jtGu/P9BwW3Rxv6DsSE95FmI4o3+j6RSb15lNizaTHFch4vk08BgrBRqHu
DDMtvzhIKZ+9wkOYXA5m9In0bOthFCRN0UBNi6u0iGhxkPiKSNMuS5nAJ2UnDFqe+LWn2WRiIkJJ
nkMtji+4MsdLMTm0HTyzc+xsw3Juhu2Q403E1yuqYq1Frn1fWkotgnjGIJqbh7FNQU1OUDN0VDcV
1+durCfMNrM1PBijE55qnFhyVwMrSVbYuCB35TAI2oDOQXyhiwQ6gKt5+B3KVlHHlWEReYGqIyPd
SjsxvtNosYktZFmmYtC0kb82mwGlX2yaw3VH+ONpKCeixRNbo4nPUZ0wUdUJfdPbJnFvo+ZHPkII
ZGt8TSo7Sca9txq9Co5G01n2dTssxpaIrv29EVmFdVTpIMF2Uv27GFnJq09535RzHFhmEmpbRJ+Y
TbiRFRjsAqe084R4wyYiZo/luOgwKdh5P696txnErU0DoAlKvTWRSljINCdNxPlaU56Putu34/Yi
sYZW39pan362K7Mi9LsrCKxeJsW4Qm+Ge831cfqw10UNq6Y5TGtvmBNwnZprnhmoL74XZU+oNGLt
eTeLoYK1mIBipCJUV8GgMD3v7UQt3q2UDCxdRPSb7Ww6t6pFMqTPjiqCXuADwcjSPmQq9O1tO05z
tylTPfnU57m81otMfdNi2/jG8ZtC4kjHMwoqOleo/MhYTtda2WbjRqs961SZhJxtBBJf3Xjwkla/
QwyHkpmAkCjZ194YdRtIkxI0ryg55GKbRuAXo+LO1h2tr2jrZqn4ao8pdS6NRN5x70CCTIORhivw
lCHUx73IKolR32vcSzKtI3ffeVkK2VrUMIN0v6bhoyqZIZ/JrfoxTReHldn5+SOq7Klb0bvtu7PQ
Z/SsNVgZtKetZWBZDkq2gMY8ehgLuYMDLkeZdAYL52VsBglI1Rxc3FiyVXUA9ahHRehA9EFrWOdq
i54fEcbYtURdA5KptA0VqzjaWMhQGYn66IzAk7PwixjRAYB01smZDRumjtGwD205eRA8OJnkwRBw
KBsRuD4MkUUrhF4SthN56nYy5G0g1UyD0u9LOjB4RUzqH0kExGxIGPQbV4a9ueZ+Sl8kzgHvoCSN
2eWdJmzrC90cB0Q7Bql8u7At2aiczJvSfRIWjnaOgV7Fx5GdwN+UNnqlA4pb8YjT2js4MZqvdac5
zRMaEwi5nT5F6A0k5R+CERNA44UWNv5dLiy2n6uZ2NBkcYraJ0LU3U9mPRC6aLXWcCUV94KAjTlr
2YNEnnFgQiGLvK1u+WSz4MaAe3/SrtDmGxj3WpHWPBSHc4MYVM7XSUq3vo36DvsYmxGi7JqstnrV
0NicV60YcNaQCmsM60aExvexF32/N8OWdKLRMAnanEJtvE4mkY5bbuzxYjUZK20/GGl+6xCe6O2b
aQCnhGfP5ZdavwQA1dC7iO/DKaQ0Y9mzn+8a3yAPq2cPKbZZ1/Qdjxg01brSOza1tkk8Unm9iegi
jFmhWW0GLAj6rlZRDbbdrwVVHdxO1Si3PdVDeTWl8rwcZXFEe6ypwzhbTR/4Pl65ADGvIJUojapv
NMUboIh2TIZu2Rd2GSTaCKrOtOzMIGlnMs77ykkxknNQ6QOOwL0RdHkV0d3Xau5hXTc7OLbYXld5
OGf3cvZTzKvjTEQqVy0r3o0ax+zRi7W7kSYEkCZHqe5Qpb6kMp4l6VPPxfUnVOF/ZaffIK28ufH8
qey0//bSfP1/hzZbSEDL/y++sLu+ZH/8Wfu2IPX63/pRkHLF79APQPf4hKJA+FmuRT/qUe4C9qHH
4NCd0fnHUrz8o19mm7/j+aQMRcmY66i99NJ+es410gq4SdP6xN/FrRE41D8pSC0FjDdtAy6EIFjQ
ukEDolxG/ev9rW228AGHRa4dBOKibeFTDWAx2fvx3OxQ3cCbC2WyVUbzXPrx3Ztv8K/KUkvF+92L
LwGJr9wbthv6Fx8aZH43w6pD0nVUsm2uK51JTE5wWD7i/0a0U8TaTWlU5Ua5YdcdOgt9aMD3yaFS
Och7CoSZG6syztIeUVdAgB0523FBdCbkj/Ip6TTdD3C0R+XKnoizzVQ2HSPaFjdzOsx3Im3NL4pw
33vu4fV3Le0x5BGJGoRGP0GUk/0FR8wBwJ57N2YmQO985v6xmhNTe5o0ssQBHe2Koi9WmSNgUipz
wCVo63W6gNZD/cplGt6/fmf/m4C/LT3h/0x12PUv+dsptvz0jxkG0ZjQD3BWcE1J/KBS98cMW/4G
9If1bzbJH+Ve8TunEpZuJo/D0XPpAv4b6fCaQEixhKnB/DT/yex67em8GeFAwHy60a9v7jV3ZJkB
b+q9OKegqQxRfjXYVXdHUkG/DzERfqZtgbQyEqp4TByXdA3onNlhmKEvEs0jyCZIU5tjA3qWfWJe
UD8rx03dyeiGQ7p2I/QpASnum4/TqCV3ht2Gn6JyEJuSK0/V1/LSKHXwhSMGFXuS1n2kjf1Zpynt
RjNrsU7GcLw3wg4HpzcKeR43bv2Fo9sWd0t3wh7GXdxsLOVuTEuVRCnbs3fMzWpst2WHNSAZhvqc
Vcv82T763/D+jXbP343vFZtJ0nx7O8Rff+NnW8PxWPRZnoEUgvheaNx/DHKNv2IjAKLlWcKEJWYw
/v8Y50vvwjSol5Pi4jkLTudf49z8ndwytBjUBeHa8sv/ZJx/qMrTZRHCY6fiHSx91Neu+pth3mTR
TO6Caaw5eYebuJTZecfRe1dGUX1gbOm3b76bv9g5xPtta2nrLE1GWigGGONFYvF+XpWTmepg3gzu
77V/lThTcpN1ymsDTknauZ+L8iqcZb7xcXQRMlA/8J71W4pR4aFNHO/M9hfbsD4/UZnrMTtLj9Bq
gMVfSmoWMfLZGXbVkJFxPNhI5VvFXV0lc7+ZCx2vpimde2AgaNsGXDjPkvzEiyi3nG8IvBCI0Qmp
D+NIMWA1Ss+5GCbH2U6emlZTn8dbHgbIEGo34bPbGvOP7+Z/U+g3Y6k5/+ct4tC9ZNPbCfT68z83
CSaJ7yKNoPtFlfr1QPXjGEbnj/MVWVIc0ZalemHR/Zw+lvs788pEE2BYpLS+7iw/twlA2qQwggQi
q8VfQEL/aPrwEm/OQSCHIJWhe6cBSVPLpJv9YTTbEIE73zNXcdKRWejqL45PdSnrTLFH/YkK2Tbi
X0ATjQXg//5l6TsQ1oY8yeQOSvt8qei/mbWmlcsGKa++qsKune+rwUuLQ655FeziMPWp05NA5ZyX
4VRVl2nqle4VF3wDHwD3x/oMdozdHEVoZs1WqAYbeNi6xohzEYfFwQqHZlPx3X41IpOeDS4eaqxl
E/vlNs3cSX+mN6CLfeU3dXXU2yQv17ZIqwJzFuwtKWUoziqZt0h1qb48Roj4v2oofWugI/gB6SL5
mMLdVj0pmcYLviOZzcD046HBg6hXGOtSSYFyqGbnSHMEtZfdZqE4kMphPVHWmaOdxs1y4q2NuIZX
nBbIjGlZMRGPpYlhIpJwQOxwQKc2tPInOVDnQPg64XMGYn0WK0UKN37MjLue2TTWcOjCfMxvWj+h
H1BGyt/l3OxOKertKzOKvDjQuQg857l+pdXYINfaHA0XFVXpbdw4ylk5UAqe8gL2L4bj1iqvw8Et
80V3Omq3rRCT2HSD6LNzfQ51+p8OReIdiAT5PBiF84jUmD6a2ThU+au8evYwPcLe9IbPPVgo6Em2
9ODXJiinNgSI+Hgc3MmkQFqi9t5YNTnGK5KclgIHsCoP6npuGntdUu1fNSL21/0iKsFhp0sScaaI
pJ3QFLcqlLTGQKmJCv8UJaQIY/xm7odM4HGVmNC4yU9K3ba5x2uGTl4/6zbnCqeeJqqbLQZNXJ7u
fEyTrryUbYuF16P6f+dapZFsUwgJxWYiwuSLnndoVsakthMU1DBQdqNYGPD1PFt6tZryQja7WZkZ
dcHZm0V41aSaGr56iJkNcfT9Gm4WcAEC648Tbtty21ltny96qbS9zvWyetZVyr9KzeLZKwu/3LZL
MhPGkXKTEicYOts63TYQu+VGc/2wuZaIa+V1LfpO7sIpH6sioOESp7sOHAWjxc719kQHSosoCU9l
0eNXIMZ2uNYpiqT3OVW57Nxm2DMKHbn8NDjothdL5+f1D73ZSNR+9M2UpgQg5HQXLjgV2itsL60I
siry5hlPVmireZ34RdQfbDTTzieLxCE0eVHutNvKdWLtsaljvrU5VoxmiBTVs0qUIygPDnlDA6rn
UxeCGDWweJV3KqoiYT9Ubd0+T/ZoFWtaNzRtXIF+aECvO276KSKMuVAWvw+CqtN3pTsa8l5lDVNF
r8YpDay+zNIHt4sbeT04VpXfdUmZt5sG2xpDuuUiTASSnyTr1Enbu4SmUHKopzSd1jUKf/cLpw5U
3EaTNfpSFnO+dq2WfKdZ7t90ZlnZzzERxivgHvBjUHgdpTSarUZ21YNILelvB7u17qI6cS9L6jgX
NBf2McUWMNaUy00ziEn6WptqsgACuTuAy4fMBPRUYJyrVobTo/+z78Uk1d6OeFZdASetzghzUr17
7UNJwyqjY1zKvYRK3pyMZ0Ia4YOasfsvsd+Je3LM4g6y9Pe6DIeOkI3R3ulZZxz6mUvoqkjAp5H9
cxmzGmfQz6zhFlPWuM4Ss/xq4nlfyVF3MKzkezkmzdaNbIwPxGEVRWyt+4W45pXfch70BW5elPOW
sdfGod1NNVJrt+g/F11+JVBV0NLAvaKH2q2WQqwaWlAY/vJk/Al5iObVxwbMQa2N95Rdd1WncwCK
kzjwEgBOqg1JRVFqhwt3pU2JsfFbA4RwX166RcHKCiYUnX8fJZcELD1gd9jQK5mDLDI77jYeXtY0
qZ7woIlAyofCms6QzDmcvqIjcWo7R4/rY+c068aR1mHy623WhOczKSkry2IzEP18FlHQ3kZczndW
mDFCRHcmOiyhVo9roHKpKZZM18jKiRRjCU1nD/mjsB9nd7oTmeOtej2qv7ttT9721K+Scj4PQ/UJ
axKU1wJ/WF2Tq2U6BKcbSCgp70G5iHqx6xNnNfveWpT9mmLfV9SYB83I9ljBsbCTWvcM3byLgxDT
HrlyFHWVXmwRuJ+baXQnfMKi7XxeNT6tXcCsOCtCD87GekrSGML7HPdbXQnvRFGQBAPR1RcWmWo4
3P3LPrRPeqXg5OWMntDvHxW6FB0bywoL6XnnY3ryCiAEMrqkH8JSPfp5EFnpLqKRvKHHOx0Me3pi
6QQzYMtt0xX1eLIBeAWaLJKDVvmfU9WOw4o805Q6psJkQmRH2uI3mIeTj9kPGb43b+whOxnNrEGg
6XRKul3bqQDISPEydDPLkFa5ubauCGXfJLMNaCGtVb2pnGzYKaMglaBw0vsJdyCqU9ywfMk0jmiJ
OtGTP1FuB3LWkvpAJhm0LLOXxyYcqzv62saLX+fRJ1+rKsribgP2wJiqc1aJ6app6YSVme09uV5h
HK1ZFi9x2EKrIkpiXvd5KrvFjg20s4nWdMzkPkKlmi+2qSrd9LXp3bUVgAJaWgMW+HC2tE07+OUm
ZG+4iCOJNaqP5ggjlGqfx7gz9g0Nz0+VY9abssySk+SkyJYgldo64+Rc9Yb/ooNw2XiRhtmvTrAl
7TAll85nG1oR0Scdv7YiPAgAf87BQMeboqpd5dBSHbqeuLpZi69qIxq/+3Virn26hQD3Ieygk6kw
3pth6uCaLWW07ikC6CsZ1maywa7jqHXrhLhTTehZPHCOb496mnWXOZ2IPijMWKfcB0PuFOXdiM1Y
L/jQ5oCvC1aYdgnP0OF4VTXurlcoR0EoxVe5ZrS7pcny2deVhH01gGZCbB/4biQ2Tdt164yGUxY4
Y47qHRsa4ucEzkWtOzWnCd8+uZUN52HqCTtwWlwmF4bpJ0EWK9BQJWiYrd3I+raup3lv8qdj4IUl
OoxkNNcV2Xjs8FGkvhj0JXeiTY2nujIE/qs5y+agsDD/roqsj/cRxuuntncUnJu+M7eR0pAP5Jim
H9zB39U+bmpgD90+tJr8oOc6vfZGY3khJ80O7MWXYqRI5CIzL2+90X1M2HjWbavwTuqq3cu+Ki4T
y9ODrnB2LUvgzo5MqFuN0Iy7pg3NDdtpEdRhQZhiPQ47QKLilOBH3VuslfuuNtNDIoAQhhzSWfkI
P6Uh0J65tUbltRckUIpMHWhZFCtB4tJJca4+FWHc0I+oqvPOtr9DUsgOmAlYb2uym4j2oCG6AfBd
+jBuI+MC6ot+dIipvIzNJKO96aeJvonCPP9Se22bb9JWFQfPV8XlPPpb0FjhzpVNIRFD9C1TW4Co
uelQhcdgGtMQGPfcgVRJtc9T1sZPegPtILb9KjtQzvZBOSmD0Igq81a+lmcBIQnlGeIdPRirIf7G
9onoxuu6YecOY3OcYi4QRB9QpR0GgjDopJ9Yeujbsd/Yu1ivJs64+I33s6GyHezq3kOdkjTrTkAE
kkQcHkMQcduUFs19J4RGNiUW4H3a6ulZF6XdNjcH8Qwhka3RKkPMl2YHVetMoV2/kq1PBgZAWGtb
5Y5DSpGlVWo1UW2+9VTtXYjGxZbYZ+qG2yNyk1lzh50eKi5kdEqRyABxQzdgzSUlYL0d7wbdUIoJ
7cXfHfIgCbTJJ/NTRHg1rSYnQkQ0oayvraYi71XLjCRQg+7vKlrr0DBHFBKqRgZRCzV9rgbyMLe+
jBWCesccr5xB88RRRl7S7J3OzobVmEale0Y04Alk2xKNQjhps2tU4x5jQ+R3SJatIM7y9kgDbDwW
YCRJs/TSDQbpL1XdGUSedoY6t0tfg2dHAs9JG6fhmJI/SzajyDZm0hUrCXxUIyFkMLb0C0IZkNuS
rUptQaOayZROAXGgkbVRnGyiq5jHj4mucrxgSrmSr2wyCVfCqoFpmr1rrvHHG3tyE15aVU43idNB
2RqGtLXXHLtop3ZVdjGEhXboWKnPe7Leg14lD6ETJ2es6saZl8/2pUoaUBGsmjvfq82t6u3wwmIV
v7KHgrKll2js+VFyT/p5Ebg1Qg6KRvEF0Pl23abC+uL1c0WjQW/PxyYjiyrUJTon7z4VWX3QJ6qi
NvEs981Yt9u5Gom01aOWIFZIIaFpNtGWNahCUtMTmpDrDlGd4CwuZGeyRU++DuAsSTjUz4zmHrxt
YdXjzaxGZ2cXOkeMpKxjCPdZ2PZnNpfHTQwybi3oYVSrhM1+N5rgfRGSi+5cj9E3LJWNI4HmHfZL
xEj7GsjBVjSYv8kmQrgSTwmHwcqvCLsRfWk/OK1nBWHBHZsQXFB/dmeyic/tcoPELocXT+5kZ0TX
4Uh5Kiev6QK5mfsQhdMMt5TuPh1kfb7K9eaKy2JL7513uwBvicFVuJzJsESiOnYaPpcw5VioOV2p
n5G6nrLheBZPq0oCUrPmm65J7XVXcIrfZYMmrx23VD4k/Ejyo13FAhbZPoFy6ArjY58h8Asad5w3
BAp3wRCSM10DiN3kvYXtPU6sBgEMQbXbonagwpS2uQxIrpRnA0IiDahfV55rXQEdo83DFVAUFVQl
U55KqvXZIa/idoIueMzaFpOJDhdmpZLemjY6zA1zFXGZSEC6eSrakIgjQYSJ6FFEsn62s6iDxWSJ
G6IK6o1Nh/1AGy85FpUuGJBtlt/1Q2v4iIxGawpmWfrfiUBN73Td/ZajkwJ2E3Hejc1WiYAnD16o
pVzwOEUeYiszrcSXRgdqIjo2OI4BGXdNwjW4ixLydIanXR5oW6ut1sQ05GXmRZu61iO8pWkCsqYF
KsErx4FMjBxZRUhcR9MT3Gf37SObW35oCe++7Oex2zdaDfU59TkDHjKAmHcAaOQlRAZCrqtu5jv3
zlwexjEkxGhbi2k0NqEDSYwbTsPxoIEH/TVrs3arSAUVX6ZeyJcs13Ie5+R+TrppPFZ2Ve1IJCgP
ekMuyMb1m9RYtVImEztwNJy6hkC3hYCaj4deGfYtMGhT7UEdF48d7AhUOqxe54PUAQsuIgKueRyh
zuRU69l2zjpfX6NekjuzjuuEqCWZnFKTSw/aRdP5lBlRhjVkzHOCrueqjVIYkF22d8lUM5AEtO7n
ofJoZ0gbbFPgTfMoDshy6f0WU/2ia/l8j6BqlqsRX1XD5OE0utKrWGsuBquYokBJWHpnUk7DNk+9
+DF2Ko487Jz6vG84Z37nSAbQsHRhCay0REsQdemYjYTNxBpFbjxTfyJ6uyNl8sxNRPhY5zhH2iXx
Gapa+XXoXT0OqsKvbcbT1L5I/ApIoQsu3JB6qTDYmeLfc70qvrAbqPgwaJp7IgIEYDNrZHOfyD6l
RhULMm9riipEMtdzE3RJpY6aN9cbKJvDHR1Td5PkNkcMKu/xY1952TGlCm4EOOmjF2CTlA5sLTS4
GYUKCObjOFSCICvhFY/KMXN7G88G9TMNUMwEEzgeo43htjiA/G4JEhsTj3/WLOUUImLYQ4gejOTT
aGVsK3jQqTXEfkG1yctjoDFmYxsVix5OgqAubO0zv81R3wYyxM0sq3Bsa+FZ0VbhwIUhBSj+f8yd
R3ekyNqt/9DlLLyZJqRRyrtSqSYslREeAgIT8Ou/B/VZ65ay6pNuz+6kB336iASCMO+797Nh5XX8
EeGwMCGMa/URojFaYkABstzasrIfQZMtIesR/xlfosXgDUYEkehaYeT88+/zt8qSs1ZHzKyyzkBG
HhMwHPMmyF2zPMtAWQAmK8CSCko2cTXoAkryYCyHUpoKSR/FP9FcVwnphaFp5Is+A5lylwrA+Dh5
Jt75icKS5Qlt2XlVU2ibRlWJvHGXgALMTATgc41WJI0E5B0VYqfmn2hfzIp8ZlaXR5ARkvYbGI7y
sTNmXn/XC7/HbjWw9gALm/mBMAes4lKS4NF+r2pMvdsqpob632INFSoeEopnij1D1WXlRZoDN47q
1oubLU2UKT/oE3bv0HWGXN0CSRfP6BP4A6aT8/j+qd7gF+dXaUjQCEYnvRuCoki4OdcCj8M+dGqL
rXQSw90DVmgpak2IcpYDqFNuqZcWf7/nPVFbFaJurjET8/4ppRnVedu1lXwu1yBtgojjpXnUTXz/
t0ySSb5H3Ghj14P85e5TjufFZTUr1FghQM6BFihTT3UxDsXwxHZf9l9qV8XdoyH1ReymxmvWZSyJ
+/0AB7ANOx+6xmUlF35oNzVOeUUfjl+FR3Rwzyj0aW1YV6DyWMhlfZV3khll5Deoc8g9AGtyuP35
HndRbIeTJuphm7kNt6hKfECYHwfgvpPokn02OEBZpV1daC56N+SEsM6Vj+5z8PND5Ri7ovaW6sGO
x8nd/B8dBSgFNRslUQ9FcVMTEb+wxOVSXNtTbTRnfiOd599aJ3/psL3v6OGwRedoE4jAh27iWUJk
8q43kKNlCvTMYtSaYLprZWWwdasRiVyge8A7USxVffjxNd+yEv9vt5yL8v/FuerijyRKRndPGhJs
oZuhZ8u0cT1NPFOfG/UwZjSQi1wOESZS52jPsm03/qgBlC0HyEs7WoHMnajTbsupykUYjLqzBYoz
bGqlVztUh863dvL7KYJlwoG4XQRLPCzYuua40vuPtquN914L2y0wWuPYN5rRYW7Nu2rz8f29d0i8
3R5yRRfArK+bFt2e98900UAdsHxAn6d2ydhuurME1XskLUfddJM9XVoeTPUcpOAnSps/3mZgWBbG
fMLtdJzhbyGWv3V6Wj61ET8w+PncZDtZlO4ZdeH0V+oIjg0BPab8k3dpWO+bS7xLtqpkvKC4o72s
2yfaHiBUchgrikdwU+KrxYbwh+kiOCKFRQncxiB7q6L1rjVnFMfa7wJswFDbIGD6BCNpfTMZmzS1
zOGTH3bS9OJ3reY0XgYtP1pqp4KnmqDBomVBh1BiIrcGI3FDbASbRKi27A0+fuPrG30/oFFp6QBF
kH6R7kaT/d1XFMzQ5BpJRsaIcTrepKUg3ypQiX328XVOb8qge42dFGEkI4vkp7Vd/tv7ncG65nxT
CBZ1ICzsYjVUyF0DTDekgMHa8PHlTgcyl8MH6ZoWPVAq/asW5/fL1bOR1cxHcN/fFp4MdLHczTOl
n72PXAwkmsQGvjFZGCgdL+yxoo9/gLFm9b17sgZjirYtekmapvT/T6aKbDJRqdD52bCrbwdSFEqY
Pblto+7HYJ5cs+ewx60mE0E/AFDiMyLKRqOy0w6U8bxOpySoJ9RJetqGVxIwUwwiwfPFtqe5j0DY
z7M8jHvLhsGrYgT7Rc/8EQIozThZLOZyUFY+eRyD07mh4It7bTPrjakfSLDUUnCJPXP/P40XdO8s
tHQK1j2oDWDx2uyruqPmb3cr/V7Jb1g0bVj2bGTNK1oNroi00p3nQ1f2en9TToqXGEhlNI+cKFhQ
6c3Q/0NpxqLbjzp/GN8FT15CxK52AFPXpXeK+WdDTAm45ybGFONZ3m0SzPzb1vGAn3eT5Q1g/kAl
7ifdWVdiIMws72PFj2+6Ptv3gFf5U76VvCRCiXiX5QZaoE5S/rV7b4CSD2NHtwBzhTzjjD1ATB/h
OACyi59gV5bsTNI0/bJ0/XILgLxnMTVtfoJTxvSdTOrt5UXWCRb0kiRnlCO+ppZD6szz8MspEWkc
kB4O2r3Krbg/m5uR5V4OK9SUzynHbr34WbVrLJ+/Y2XUj7bm0tZAiwK2VHBXU3ZRoOp4UFRnsj0k
Gp5lTLtmOQDZ1xAWVkiOqT51GR27t/0IiaRBhsza1tQus3oKqLJWSj/0xqRX58qboD72IBg52gez
aLfj218YMpuLDHRgckwTU0tsSpJlwYHu3dtD8Lhpj0Z3x6Bp+LELe/w8nMCVy5teBeJZQlGiOyNU
TH15CnYZEd7wF7EFInehmzGTznuFFLKugLUVMX17zX+JC3Upsb6xrNT5vHqPODai25614z+7NHh+
pNf1+WjD1x2ryKae+Wo0hXk7gxQCMIpb1Iniqgbgz7Gp/mzZO1E3mIbLVMEWCmulh3BnlS79Pltg
/iqEZWB/ymTGnj6ha3jLPTJP+XZMch9Un6vcH3gFH08Sp5MvTmQ0tyv+xDLZTpzuJsyJ82HsT3S0
y4D5PdEoKEcNp9ubj69zuriix0IG4vPP1fyMRuv9/dFwAhpCzRCbgp+fWwbbfD7eta9b1t0zwvvR
+GT6W6fz35cV1AoUzgwuvCa1o+J4f0Xqt/bY5+QY2JbmfUkDo/qV61bXHtI8cABa1WBmCAnQdf+c
hKbmK666+PXjm/5jxQFggVYB0zwKGaQAJ5KVia9IwWIl4TnNgms1xzjlEmX9CoDBWNuPr/XHAOJa
pAziLUUZ5RneutX4bXVLB2hrHR4eQsCb4rvjxPgI7LTkXwRjQ5Rg56uf/2ga/v11XZctAo5ptgpv
W5zfrrsEs6nVlUsTbPLVTQPUMaNs590iuUNMYjnzzyrBzP/JsOWDPHm9Jso8dEgOgj52xOhU398v
axHRrLExsSXpy2tdl/I423rXkAZe1gJJJu3vzCvUq5M1xk9H68cyNHNfvkiit/ut5s/tT7PJMVsj
EnHOC9p5cyTioLz1qtF6FEC1LwIMaZhT0Dh8QTKXv1QZxNKoiX0fLi6lNlbAcaaqmGViisxkHF9K
KPhoZbJAwUkNnCYyp2B+IcGdrB8iOgljYtKk39O6zfcJPmC7XwxTnSGKqP0bZXisIlhXk+xrE/gV
aOzUbv3A2rgazpm993bsHVivVyPVCquFLO3FZz0FquFXYPbMDjL2FwE4bbGBlrsklx9QujCZpnaO
rZf4tAw38duxPujwy7L9X2s+msV2/7LiCO7f2OPMX0hKkdVX+D/iu8LDgdJvlqnXq+Pgxrm/lT5s
yn2FtYqjqClJPrHrtDFZz4LlJoGphJ7Dt1GJLILpvKTZd9mOXeXvSGljfgnGYb7hRFXfq7f6DMCy
BXZ3svzM+3otfGWBfi2dqudG0MdQAJ75kRil1d4psIWFVo2gBi/ha1laRCe4cGlYj2dfl6HEaaAT
nZ1TPsY81EeiE4N9aAQcxtDVnPgJ9Xvt7eZqCA5qSayvUmTTF8dnwY98zXXEUWss5xySko03MM19
MCaBL/cYhxnaPTK4A11j3wUTFLMyzVA8MUKraezOZbGgCsNCd/7PVO1QtOv4MKAnX/xTq8ntrJbP
Ip3WVxX4LNUiydgm/fPf05bxk3M9w7x3kfWdb194VBK/KqexImgHShz6GT93hCFUe9ZoljwgXi0o
6th6vHxDj1Kc14bWVBQmtZYSNrvPPbw7ZzfNAX6pMlBxFerLMMSXeU01eNdVvSSbfeiq6jKbJM6B
Urn2Cm7SJZhNy2Ew/6M7WbqZn1zXfSL2EBIpH5czKxq1aJHqUJvtsaIdtr7cvMusJRQurN9zwH5q
//F88+d3j7CXwFYdBSDBmKentBohXNArjFR4TVGeUkcstNumF0v9/e1C/0oi+v9Atftf4yPXC/1/
hrVzmST/d2noNplF/7s0dP3P/1GGWu5/KHUgw2eCd4iG1Fld/lGGmrgHcBWQYGrRuOe4wRr4X2Wo
ZfzHpWkH4sin/MB/xf/pv8pQ0/gPy9V6xDTQmQJ+8/6NsPr0mPOmVeXcyLLnW6ZzutL72twYHcII
CoCgiZV1ILYOejdzdIt+mcJ7mz389mD+Uvg5HYRvV2Qnw5HKBhnjnizsokppuC7w6bANnlt6syfa
6JMj+Ar0ebd/4RrsKVdbBGscwZknCzqBk6Ls6hjxYPcjldeIMtfBfi5ooiUJMeH6VQXuvpo/2bP8
eV0ku7xph42Lx+bw9JicDcOcFnjB1+y5qIibvdYZV01CeqC1Ja1jq3Jxa5YONbxPMDLriv37ho1n
ycbXgr3iwslA0vB+RedEQ9rRbBbErHDOBDVBT98DGItlu7GsKfIMVAcfv8c/Rg6XhF8HWZGBjY/l
5D1mI/kgycAlpZi/S6Jzjl4O7ZOD1M2oe4/kUgR3ElHMJ7uXv1wW9JLDfgnBNGXZk8uijWm9BjUT
MWDUvjcsBt+xu8ptrIoz8jUjKzjadOh+fHyzfwxan44HImwLLTM749MX2xq+1hYzCyUEQuSQg9GX
T3PpV2r38XVOt/q8RwbQGjVvraLx052Zm5RuB2WYky4NnbYxdiTM0Heszyc2TB9f6nSDbUNSMajU
UT0CmmOdDhk3GamRIhIJaw9G60IIKx/8Z5jIP5/bepF1j0mPGGrgOm5/2+GS41I2hrayVNY8pt6L
Qzmp8ZPt+1/vZDUDwQUN8DOeXITWW94No5WHHUWWnTYiClKLeAHGnEb//pmtpi2Kbgjb/VXK//vt
JGxkTb5xhkEKZVubQ/RVIR/fJzf0t6fGgYTlgvMlq8DJ9OU19LYRFqKQNdMHz+nuoWl/cok3A8v7
GQM7wNupQ+fVAE99fyvaZAxCXyk3KGY64AuWeVPGLQlPXXO/EByX1FNQRLMxoBnQguKApBB3cQ2j
wyT5waQr7/RbFc/NJz/sLy+T3SsDBsiPZbn6yfeNAsxKZOLnIZSAjUk6gtTIakMe+fGbXE1LJzMm
e6G1Xo3DlYjU02WoJyiklxlaB0tN37vAUztgzQ/k6TqRXjja1tSbX4HXuM8OoBg4227WrQFj8pg5
enHRovQ92BTHzlpbhIM3WK/9YHUguy2w7fqg//z4565v4+RtESrtmzQvOLLxub5/W66X2GVgezyV
+b5UP734ihPZ7Ww9fnyZP4rqTAoWJU+OjDAbKaucrCPkKo9BgWGPiDX3OKAG3U1tpa78Js61sO5W
7kEnDQ9WFRQBd2OpjjabCc1SS5L9rBXkFetl+8mk+OeUz74JrNS6I6KgfjrlV0Ka+jyQpELiGMgh
MntVML4U/WFwKK1NHNNaQ/tkdfvLMLQ4lDMGdTZg0PlOHrhW0XnHoouWysPJ4JdYZ8hOI6vm4yf+
l0+dNYXZxOfW3D9mFJUJSRmlLcJiqUGD98CodxUi5rt/dxmXTRB/31xXToPW+sn4IZkVIlbF+BHz
SuhOrTgiilN+cjOnq9fpVdab/W22p3AcW1WN0JgKshmlFiT/slncc3O02m1ZdcMnA+P0JZ1eb/3f
f7seRoWMwgF35XSXtnG+tF+Mzx7cXy9Ba4s+Eztu6lHvL+E2OoaDgEsExMRh7EB+v2nszyqYxjqr
/f59cydrm4HPDhu/w/ry/jJmUQxFjlo2dJCGXkhLc/dlLNTz6KXjlY4K8kVKWDEZdCXi2G+kweS4
NAPpkh+Pk9N55u13kFnorZ8bncST21UkNdbSB8CfEB811gg1CA1g+qPj2Zv6iIWi+WTMvK2Zf9w6
GxEm40A3sem/v3XfmdCp1JDjbG9Qe5wbMexFVRODYkHvz4jjiGXgRDPRkAjxx8i1NHOnivSmMAgW
0/OrpW5R+90ahts+9G189fET+csAwMNNa43p1SAj6GSMOYQTxxnJ7SF+M/kDgWSxa2BEhWaMqu2T
p//Ztdbv67fx3Pp4Xsyc2XdedUa69dOdg50iTPjjW1pf4h9P/LdbOnniurvmqyHzgidCkzSpxbHI
4hDXzPUcZHeIGE2w5cOL1zVl9PGVT2e7t+H1dnplr8be/eTKCxAxuHgdw9zVho3CgXHemf5nc+qf
XxOrF+oBg8PQepunLVjWYL2nNMS2BnoXIrDqgKhbw/Cm41ojVDJPHpspOQQxkJUh3ZdB+snE9MdB
kK27iXOTXildYM8/7csmWtWpxUdappLkp9fbV6jf7vUGMxD+3Guj6x90ED0yI1W0i88+fsh/jKKT
a5+M2B7how6hqAs76wfcK+iDWJBwt3x8lbeuyrtRdHKZk8FqiAlqHEf5sCWGzvOgzmvZS0+ZY+Oa
4uhWybYY5zNiqM8sT7M3Iy6iyJDj/uOfsY6YP34FNH6gfvSKaVe9/2QKr8WrKXnVfZHftOl4zDRt
SxbOvQVKiRzifz1BctfrPOCvztzVU/v+er4XzyidHUTp6DqZMvZK1RHqVgj1OwVt8uO7++tD9ujs
OwxnmvzBCbU11XDIyoR32U7BIRXZMXXGW9yfR9S+t0YeXFIrxD62eBcCiSeiLzy+c/fZHH26AVtH
8ypA558eLa/TDViRedMwIeYOl7S2hweiPJijAAUhrijQmn+prWES9yWNZ/JbylE4dx8/hj+mDQ7C
uLqYMCjn8FBPdi+1VLgCevaexTJd8JRxSrrpv6ygrIdtFiBnbUv7lOROVuAmxx9sKr0LhSqfHWfA
nZje+H1w50J6ITTok/3lX2/pt8uZ78fRVKTWsgJNQXNlw2Yp2qMah/uPH9v6BZ58G+9u6eSxKd9O
KTagwmRldTbu1EWrcn0kG2CdEz65IZqDf1yPgzHQa+Zb6lBsaE6+jdjRoJtV+MWQ7mLIkDO8BmcA
+f86LO5MMF6p+RqdFa2It0EfN/coV8BX9e7gYG5b4jW7kr6yQxqMn4trkisGxK6Jj1IOTUDtHcWM
c7bZ9Mj87s3FU6TAGJBygIqeW4u+FN+kbOM0csk5vcZGvLBrS/PxFWp792pIfzgUXdvdEMxdiV8I
sM3rWB+74hGxIIF12MGWi0kFdx5Wpq30NO/R8/XqdjLTiZaCKSf/ME+B9mwEmWz2EuEswGESpgwD
IxSC5VF90REWsyFZ/PnaJu/nTCGVIg7WjF8zltWvSZmIS5PIpqvcQ6OkFb042EXx6jhysc9koQLg
KqMB7yxJl6SNVOOmIfRAvdjOZZKgbySgk7RpdvPtPq4tjmFY1F7Kwu92WWCYx9q0vWk7OnpK6VOm
I5w2Wls0tuqLNsCaE9LsJQgbtYh1U/QEEJt9ej45cXwkxx0ha0F2p9l27pOuFUt3cGZDv9CN2r6F
jmmRq7jcu8R1XhH9QFoTbGEzKjp/J4d0F2N7js8MCRkxNpt0O0112h+0Jm6m7xLiYBX2QzPhoqCr
VAEuvO7G3rzp40IM28qprN3A+4wAvi3DfRLX5qPTK4lTcMmEE4F0Daoz3IfLuVEIlDKtWfHgqi1S
uiHbaF2rNpbU05upmo8T3bpwQZ3X+nq7r0ThfXWbUr7S67S2IDgvDZmYoScWjM5ze4OZutowLtGy
lurVdyv29ykpoBs9BWa3IbZPOPPRRKa6WUrb/QmpMM3R3ifYTJcy0rLJ3XqLJyTotcS6aiuzuDE8
Ddtb4vbXkFh18sXb5TtqEPq8vDScGUnJc7ZrNM74aY5WUL9ao5pXS8MNANqZc24fJjnp5lNjm2Hd
6vZTIQmKhZn5nBOCeGHICfV5vf7ArCDDtnHFGY3jxQjdhOw+Yb4KyybjmRzydlMV2VYkOGYhzWll
8ZirhGhqgapz1JBfDvZdnNJWl3690ZNZW1tm13PDO2ZaMja4ox8Wq2swj87i6ImKjNxZ0w6Vh4+n
W5d7bYl9QAoEBsdiMK+zQM6cTRqsCUNKRrkisBjO3DVaKzOU7mwcpooCQjmdl6rdLqX+gIl/lFB0
/QT51Fr0wuLUou39ViNj3NDLHEKUwT8svcu3bVaKS6xuy5GNU3FNy836OalBR3DtpvYx7r4tJc6s
pjSmMOjrJPjqgYif4uoaB9Nj5XwVADYHY3psGB71remnqtn6EzmedUlyTiqDNSmvqIv7SaNlstGN
1rwndNNeTDJZCYIgwCVCJP68mOZLojHMlKETRQuKNuLV9w8FJ/1zmcvyUcZ2FhktAaRUyFNiWZjY
2pGe7qC1u0FzzR8y09wdUbHBWZUwK2wTcL56YVx2wt4mZb+Z04lw6sD5hWzpXJbOsU4T+pFiu/SS
D6iwtymdzWo7lhhANrq5jID+mir0++ZLMpYCmDSNRwMJsDHlHcJ7CTSyRIK2TMveTtOD7csthN6z
tLI34Eu+OYO5m6F19iwP5QKWza5B5g5PChKAnmdcLid9sOx/DkjJyQvWD9Jw6ZWKrauGgxgOOWFh
Bro9Eo82cowjloHNSMhrfxiFaz21k6GiupZfmcdQwJb6eAQheeSoS5ddX15dH3tWJrA6ld4XmIhE
mbtMC4mLm7JdyHDfsSoZ37ESQNwmrFFjXByRbiyXOmz1FumYhRzHXzg2kbYif8i8/eEn4Cf1sjwQ
BYshH4BGew09Igaimhvd1q39eyvhTUvHTq/zAYv2BsjqssN+3t6pol943xYgHtxd+o1prAj72S6+
LwvqgXGOf5Ju+Bbk6n7R66Q8LFZ6adfxBcaBL7Vjf81Bkgo/h2jt+zcuGb5bT1qHZF7aG6cY27tW
W3NiUUtEc61NWUikAQF2XjIExpnTwu/GK6/s2yqgCmkgL1/9C62Nh5D1YSnjJ8JTzTD2h7zcVnU7
4VfkWLMPxmQfKz7veNGGV7sSg77NAYukuJzr+YasNbXXtEq7SEh+A9YgK++8r4tUi2Z/8cMMG8Nl
aZtHPrkE9HWjRYBucUZS7U6Bz0092fD4MH7IQT3peM4QPYyWvR3GKf4ReKu/Jyavew0wuimtSnBe
r4pocptLfSqMA5vaSFMKkyV8pWI++kjPyw5lZA3XIqvscATrOwipDhk6UawdmEOoMQ5+E+JR05/y
sm7so476yb6TOCx+dUbLBkdMw5Yd7Fbv3EtLTy8pkOwlhjL8PiGu77i9ysarTFI3FIEb5mXanBHh
3knoY3hrN7nb3nVzNxzLtJucDYRiEo0nP//qJ+lcHmWqZmNjO20CVHV18+KhAKMw8ok6cWt2Z51z
lidW9yVQhXN0PJ3EWL0229Cv6zI4VyTwhi31iQ2DWc/xJRBoWc/UcSjGuiiRUSROyULWy9Bwg6Lt
H0trHB32QlhvN36dZrsg8ZAUJoMXsfH5kegWbpxmwS0KxPArM9ULlW5BDRHiSBSoYL5NTLJtQcW2
VyWuDFQtINiyUJJpeQV6FekJzu8Z8kBQoBTp5sLE8emjeJpXKCME5eZSAdKJGrg5j1rRNVC9x1wd
ymAgeZoyAp4l3emyg9l6gwy7JEiu8qX1v7X4T/cKNlbAkuKoJDKlT/gsCBkD6E+2+oxIkXoKahXm
uftVesKNrBLz64bI3Ive1M4c0d4r2NnfMs/p96W9tDvhksDC05sIsYQPd1W5FUHWaI02mR48WTkw
A+GR/l4DlI9U6lR7T4AM5r9Krg0FgDX0mKk1Cwe+McZQEswGn4ZeV48oXuh1tJPQiXEP8sue5HY8
YEnyNQH9MWzjbMUGV+1B9FhaNqazPNvzfFUriZ3CTaxD6hNxn82B2FezVUd6HQB1MGN1G9v4ncfm
3HD69q5JkyyaOZtHfWoXBxJG0gvQOWfkh+Lsq/DZLUv13OXD2VSXpIO3xRqk8QAhRV4HsfdUAf8i
rZ1IC0fgnVbKob9NLVKzi7H6miw8hvMS3PxesCCETGLxlSxs72Av4zUc83u/QFRVzQMbwrFAcCxq
t7rDwjXCDefjwUCmoU0JSvsub80Ss6WmY4doOvgZqfxazuouKY1bK1ZP2mztJ6/sk0NJOEJc9lvH
ApHOX0zcl2JarHELhdDCPagb+Y2VsboA/+8Q6d9gnMQMmePxCjaFX3ffsZm1Tz2513eCne51KyEe
T3IRD9hnz2cN31nUTOIOneuIlajfWwXexaYRxeuS6vsh7tRXAQ+CyGFQu5u2tL+kTq4iRzdfvCGD
V7KoC6xeidjiDoyPnTdcZrk57Q3FTTS1qe/SIvtiIZoGdjNU0aQ0vKsjFmPkU+eJ0zjXSZmbe82i
GVUmboUEms+yR/2WT5oTWcwD99h/W6RrJNiucIoob7IXtwM/NArvtfNcCgMAy68rAkbcDG017HoO
oqFL3xpwjbbvYcJsS/D6F5Nh1YexCSA8+Kk8uIZfs+r6+EU0aMabiY8+0iAz8PWFTerezCrYjIXZ
Xnqlix1+Ltp846iq3wdA5MNJlCzTJm3e8RwhHUAkhQHfVa4Zlkb/qvKG4q4+dy08ILws+wIpchLi
sTd+DAnhKOREmKHdptO3Lmbf42TJd4ziI1HYhCY3qbwjKfdb3c7pdtSTpbpou27aMGPMPaM/Lc66
wRguW8GWKu17dR10dRL5jlAQugKcPu4A5SECBg7zAoMlE32cjlthuLvWprNkZ8yenuq6NlRLXL+a
VqqddUoE2zFvyYLzEi/tt7nFHFoFHUUoABhbs6h02r898R+Z/I6TgNJQnD0VAdHUcDeSHUlFTNm4
3gXgF9RtppcUEU2LbIQPoeDFBHCVG+0qUcVrYw7dbe72dbmzpqC8zuArmAeiXlfs/DCx6zR6Si6R
O7VNQuKjWb8sEwioIyfkODknc03UF6o256VhG2/VkHWcLLgL4lWOwYEyUWA1fNSVWdxXxSGYhk6F
ltdikINvoFR/WVS9R+crVkGPOq7gt81GULh3HZUaa0d3Be1vNusBNKYKFZk5Le2wsYiqbSPAgl6w
h5rko8PPe43UH9fYDmjP5qess007TJyJH5Cv5Ap6NclG9L6HDaEO2IbWRbM8sbVS+d7iLKf2lW+p
V2vwxEvrxl2yyYuiZi/k6OXjLAFBbyc1z4+U8gtr34o5+AWuYuyj0fbEBVS19MaTZX8fuMnwPJhO
XG8TovzUhcjH6ch/aWjfpsRPqj1mGf9LWi0jyeZNqazvKESDG84YDVOwyC3rmt2HN31JBxMge5IF
JKZn2ux/GbWkjq9TMUpci0J52UU+SDchGXrWnYipSTAdVQIjdtBfiCY1Dqqb7qa6Wc60unW4l+5X
1xcK3kTdy42oOFVBc3c6a00fb4Onph6H4ZzKc1mHJLoEJGc7wT5j89Wjhsx6wuE5NJmCAKItK3Xs
MhiDq9nup0va7S+Qxc+JEOijuG5NuTG0uu8IdBuLH1OX4KA1pvRCdHPJ+Yp430kONhaGBijxYzYS
Bz7uRfygBfdZ1h3x/XHqJm2bmUC4YNf9accqJ8b0qkEGm9u/sqS97/KdFR9dnEMg9prkyNI5RonN
kVXfG/qtU3AGVokOur/qLK86pEvkOGEChAlBqTSITzI71tsBLomZ+Re49v12V/fGdvShnUc86Ksy
i8+JU4HDN59b3ZPtfUNkCZUDplpszc1VkgF5uO06040PeRUChoHUlDhXxLg0t6J2Ig/NazY1XyfT
wDM55t+KnL09tE/OVZdL/NT5kYZK2FbnM86TKM0dinF51+7S3P5OdUMLJ5hawJC6+gJwx0Xa6v0l
SAmophuh8ZRcODcwprss1FQ/bYpM349q0X8RR2BCZnKW2AvxtXUPJRt/UPZg+Og9IUjF32XdgSNt
v0xm+yjOMd51Fx6YMVZK2BN8UiFKykrr7QsTn1Cph00to6TSoXEZV0TCJjWzuRtoO8zDKU5wvYgB
ibqECWVDGnE8z0EF5WGqfTfdFG8FqUJuv4Q6c2y9DJscsMtc1JveMLbTWLtM7mSqZ2MW6rDqAp6Q
Z5XGRtCNPHOCBQpQ1rmVRgctC5jfkqztwtpNb2e9srSd3TVpf1k52jE1zW/BMqsfxBkXUWNqAjTe
ZK2UprrnJOORdlAXGhWWGo/JpqP0Xl/4BZranaZK4kr45khlWYM2If/IK6AFMdUbK0bbk+r8YHZp
Jbgjz37Ann9eDEnqb7xaPKtCP/M6oEyowgc1baF0TOmVNhtkagzpQ4ueDDq+Z/+StrWvPPnUtxy5
DlXVpx71qdRFxws9wKihBdWsy9uC7+SBDWhy1wdwfUrXJk4ojZ0zE9cYURG6de3PUnY75NGtv7HI
aFAPttvY8CXRlGeGH0+R9ORWT/oH5dbC/Q66Lb7IC9+j3JE5ocXCHJoLfEvgMZL5DoyiV8fa2eBo
lwVUvl2Tdgitx6sR1yVltuA4wI66wvC7rRvdiGbMhkXk9MsoIChpjpEg55ossOeV5hQXxIYCzujJ
eKL+WTuXooX1n7JreDHiKcfdxbb66NWVSfGgQFxH5UBpYTqW6nqsC2ZFP1s4dHkNYu60zG9B1On3
QUwLKMSDDm1IL7WnBnrlBTB/vb4usPayw+tVfDb4GBUxJZpDq228uBuW4wjg6cJCTeVv47iRNZuF
lFEGezcqxkIRy0KpAgsgjJSHtAimMxBO6VOD57++kLAHtNAvytbcJq5ZTNczyJZ8v5izNx8NkTyA
+5q1bUAYFUkbStmvejHDhJQge6JRM3Py1hNxFtRm/yO23elBsub/LPWu0PZlExcbiLqU+uzZiJj1
+usyhyVa66K/yrUeQzO/8iJuNV/fBkaeHGJCwvowLohSdzclqhos9j4RIT6yaH+XS0+1Nc5eQ1TO
nei9NFbslhbYni1xCoJD5zOhUzYHLM1WUnBQkt4qYdeHBEWRsUvjhT9Bc7bQNHJ6XULk9qkgk+bg
gDO8YfNkP1L4vrHkUh+KyrLOZ10616ri/GMMlgYSFNjnMenL8iEfGVOUH4wGALw++jbHsCondLyd
KbUfVKkTG1Vsig7XmfYCyEYLNR0uHVJ1NTlkKfHtz4d/1zpg4L2po1xEYmiwvJO+k2HaS5o2UxfK
vosyqlwzs7cbPMTqk9bOaWtpvRCdO9fAweWjrDzpIpqq7QN7pEdB66APvdwEc2DkT0XqPnE2nUip
4jjgjJgkP77B0/7L23Wd1YNuoH77H9bOa8luI0vXrzIx9+iANxEzc7ENUIZlSEmkxBsEneC9x9PP
l0Wd6QI2zsaUevqiW2opmDsTmStXrvUbNAmX/ZcQ5HUgpUDa+ixLPbkOkkdcqModcMO6OylGMUD1
QLaxDP5rtYxBK8FtTFlGlCggXijHIFMrd7bQaMFN4xZeZb7TMVw3f19GFA1Ky6JTBkJ2Oa827CcN
tyNCf/YkTfdOox9NGNjXF2/d6BGD0P0Ulg60ytQXp75XOAVSyhx0nsADRrdUl3lrnZ0ebR1us7cP
BP3LofmpG5qGCPICEFGmSAirAm2hUyoOJB+dl6R+TLq8+hD58U7ffGNWBqgEGp3wyoVpxXKweJR0
1cbCBWFC3oQkHSTYTVEfOb0763cBUGABkRgHVwLiHt6itdp9Mi6/AThydt/vzlPuuwio+Nm55FrI
a8riEdJPt6ayt+c3JkiQY4rgmYDfrycY1Q46gD4PIpTV8lPYVPKnEbE9jOzTAtGsWNpZ0I0zBrgS
VgFeCOKcrWYZUout04ltgmQkgr8zqrOdrpyvb5HtQZBwU0EtqphDLr8aMilWM0QcMUuhANFWCS/y
UH+bKyzMdzafbIHnABBoCnjUcpSONmqDqBXHyn7K+g/58F0PP9Tpx+tzWVlc/r9hiILQPoR3xKqD
KiP0kpTxWB3VlI5YnHxsouFLykU2mOmdFsfPIHdcDY8mpClwhKrtmwT9bNWC8z/Yv6k5yyw1iEI5
hfNsDc3bTyMHEfApPXILPOEqtoRt1lQd+QJVJyW7geU3nvqpzG9roDgI7AXOzfXlEJ/udf9adJEh
91qor4CK59suF10Z0ABWS06J3cSeE0zH1LaRRUHIoZtuhqlFqKv+2ibp79eHvYQGw6sBEWwYMpHb
4T23HNdE6w8jNLpReDPezt0x5YH/p38X3USHp/HwA57MoTO/1Yc7tEB2jszlEcVMBFSy4FMQbYzV
0BGZR5VYNUGnzDxurdOI2KvRmB98eNvXp7k5lG7AoiAiOEJgfhFbx7xK1F6URzIqzzinygBalJrH
/c4dKE758ityGQE95ZLFQ4Kdsxwnp6PmNCUxXKuwDUVNF2M9WtjzeYB2PrWKyMv34qu2HpOkBXqp
AAUZYIOcVeSxB1OrJYusokN4/zCNitciYS4eXnTj5d8a5MybokHEUz1WMq/khDqh1n7AyLPa+SkX
s8eO2wLMDsJeBbe9XuVeUpoJWeX6aECRnLT3xYDrJaKwWs3jEF3fPVbOxZkR4yGJAh+dAhC5zXK1
kTzgwBQqjYlz+tzez4fqBJzwU+td3zwXiQ3DiMguAPQO+hyrUJCblC1MXitHKu75AR6JdQQZ9aE0
pF9JgKOjrfanf21EdTkxJ9fsTKVPiFvd9zqFtpBKtGjoc0itG2e7N7RYp1e7FrA9tGguS2hktrhb
VjsILFTVohzMBIvuTjH9R63JTiUvY4oyRXCjzo6LCocblvrPDfN/TZ30fhSPX7IfzX8sqJL/tfzb
5uffBz8KYTe2+Jtz3qKO9777UU8ffjRd2v7Xf/x0+Rb/5v/2H/7bj5c/5dep/PGf//4Nm7lW/GlB
VOSvqZCCZvr/Z04eu69f1v/2X540lv4PVFhMk7sQ8Bs9EL75T+akZAtLJhwlQBtxLS88aVTtHzDq
Sd8AvOBVw6X6P9RJxfkHIHgds2bTkoVB01uYk8vEg8uBPwm2BBw0B+dx/rTlhiyqtk0aUGleA2Da
BQkRnKJQnXe2/TKf/zmKwwsJhijYaO6j5ShxjO28pWS9xzn8ZrSI3/o28l9Bncg7cXpvpFWcplhm
laQZvYdErXYYqyJBVw5zz0jSnJ2rZxmkXiaFlw/8MxGnMEZZnWXbHlKdN3nnFTA6TkphSO+yfqCl
lbRh6fWO6KM1cuPCIm3+GNCJZQf9zw57/nmM/y3vsucCIFLzn/++8emofatiVVENhhOxXFQF6IiT
YursmZ1qHmREi6mAaMXOp9saRRd0FVioyCcJ+73XaG5lyGxplvPOSxqNkkPchVSnECS4PpeNz0Z2
/c9RVp+tKcOGZm3VeUopScDgtOBWnyrUPZU3ordfPptJ9od2hAazVl676YHyxAUCHRJPlX3nKUWc
5xfuvHwny9xYNmDbCC85qAdfao90FlLtKQAND7FB/R5naP/9hDDRzijLe/nnXGiR0GXj0wBVXCVa
Rava+COprReoeX1bKTr2vZVs36Ztiii3QwGwQ3XllEUIn17/YFvzI5k1TSG9Aad0tfnkGD2KNqeR
CZGwO0oF4JkBf6mdI3a5LSwWj9AplEWsi9zZmuUiAotWernPO7IYK+mdgooWWjhz/XR9QltDQVmF
Qq6CEZZfsPCvqgFYBlPbQrnJq5TMupvVzrqldVI/VpaR314f6nLteCwjDCbqAXwzdZXd9L3UlWUt
wRknHh8cRVceoiJIbv61UVbJjVaN9GyytPSsFqhOoScG6I1sby5by/Z6LqsgiMFHqM9ZxChIDJ3y
pqahSxnUlWb1bWQ2sdlZNiFnxv+q7PdVjIiyeMqqAPUJaw6mG4MuId1FAysUOYtOf2PtXg21ypt6
P2yF5lWBTY1l32IhMntmpP64Psjm0r0aZHV4zU6rEFt2Cq+MM9sL/c46hIOEOVzTtzvhdflK+mvp
hPSSrHBcUZhaBnG2O2a/sl14yIfXXtBmxk0kt5kb2dk3omH6d7aeo3FyQf2IFHQ5XBhIQqHLKlAq
Q1+c6mF+TCTAd9fX7/IY2bKgZCOsBO2M8utylKqX6CnQ6PGSsP3YjT2IBNxg3OuDXHwkmMskbxoU
HM4hOdJykKKNcQlp5dRr7b4/mkrYftfCtnLJ4cFQXB/rYkIvYwnmPDk7MxPvwVchCPgtni/URbwq
TNXf/YBeP2UQwBjXh3nhJ/3zVcBuYByUxmAXIfdFSra60guKIhkFaQrGdkLrynSid/nUDOcBT6V3
c513T4oZjg+ShtxzlSbqU4KMwaeuy4GiK1gEHBotnB+sTkKnzR/je26A5pdcm8r76z/0YteK38mi
U0fghUawXK6Hr3aREWEq5XXgCD/XqLoi21ZUnhQgbSTHeH5fH29j/eFQi6Ipr3yFVVqOp6tRnzeB
lXqqIn2c5EE7pTLVobcPgvgZxBtH5z9rZjgEWd9I5Cr1EiT/0DSuABkZfbezdC93yOobiytTpo2D
5CWVv+Vc0qrTZKmTEiQApfBLmYbadDIlVJOE/BrI1CYuQXQOtXzM52z8XcO1zKuQWfiVqwmDPbUp
f7FxpHs3kIW9yzQW4lBJPVC5rG/mMzXMwh3KAmcDpCzK929dIlWQhSyKuzJCrJY4k6/OgaoBNOFW
RHY/newDxiTFTQ00Yudki/CwXCH6ZTywKF87SLytrxMpcNBQrTqsyOrS/2Mq6ZEW6FO4U29G9zXG
s+/8YfphzWH7y/XpKZcxhZGp8XLSZWwR7dWdqZVWLtlmG3uIfQFDHVFs/MWYJ+NLAXAiAl5gWUAl
0YV+P8VyUpzAoUCtLpuE5mBpOxw7jAidz8loV5+D0JxGrOORSg934sTl8eNtQX6HZoioH64L7Z2R
KdjPoxg/m6l2GtL4sxGKpnWLac00a93OcBfPKY04Lh403PCU9te1ihR3MAe90dhLOl872k6RvCNG
NYekiDMJTEEE5Csp9c80MJX3No3gt15ajM9uIJUlYQeRtjoxoETiqQm72BtRoz23IRKpqs4m3Pn4
4uOuth1vD9iUpOzIwq63XR4V5hBR+vGquEbfJpUBDpgIY35omlG/s0Ca3E2TEv5G59IX6jD67VD1
kIb7vB1vkR7bK09fBj1OgUFxwlDYkMb6gsPUS1GK0oy8JoO4XQw4uNYgO3Y+7tYofFQyeNGL5S+W
R7oGqTF3qRF5XSiNZ4TQy7MSA/25vrh7o6w+oRL5U1dyZ3jDZGXnhEsdkUd8b66PsnV+Ob50XRES
FjTgVeLhF3pld5MeelOfPaEnq/0SRgEy2EaIi9UhtNDXOJbVBB66lMzoV/w7u6NeqEXoAt6XbyPH
LHL+0lG/q5ysPwXIy37zLUOEodsoikdkYMJU+XUIbYtIUgLfDr24G6YbDNnnZz3V4vP1ldgIZFTd
4TRSoBZVqlUGm1SzEsTRHHlRkg13QBuwsXQoEJC+9zufVqSM62Mj9Mdg9cNaRcpiOSEoJI0KdiT0
KLGA+LSemkhHv7W1fisR241t9ev1qa2amyJJotQtWtAUUSmRrZVVQluhn487pSfRjUPoMJqgPPlB
e6p4xz9B3RmQxTLb+zGWi8NsBPjXFQIeGJEqXf8pl6sswqEMtABaAGXCVVqiqHiUO8hFC0D0/Ktp
o+WLr1KL3ZWZ7cTAy5C/HGq1ysWMinEMucdTya1dywHNaSjd5I2RE7wzu0r/F8dbH1i96eUK9WVP
nvLENYtS+x4lYBcRmQBX66jaztG9vGP4qiLBQyRV3DKr8WISnhZXiNDTQl+5qRJZTw+RFQVYEU69
8iDlkPoHC4c8n07VH2nsK39e/5Zb24olRtueuwb/IVWEsFe5Tagl6DIq7OOgUqv39dAVHy3K01hD
4eM78JXPFShwL4WccwdZxj9jkgVctuxvr/+QrU2l0aRT7Jci1VpEEb6Y5QTA870R8inwOFk+dn0H
iQI6004s2hwK/VuOFNVS3qDLKfvouGHmF4ReXRsQrqcIFNA02TQky7c1uF8OrYCqQO7Gy0ncssuh
2iIe7S61Aq+Sw/BOC8HnZbXhC9KQBA8Nj6Drq3h54TAcLykTMXngFutMLulrCTyXFnjJHBYIhvbK
nzL2njulqcvYxyjMhlKzqoNTWc2qQm+vBeYQeHLh95/KVML3I9AUV7XwPMPMzD6Vdfzmuq8A/bBD
RWEZxvy64RlQgCHfzAMv1TCJhoQ0vMcsbdgJACtpgJ9fDCgCVzGKZCbM6+UXkyR7HFMpDjxoqdn7
BN+eb4Gio+SLivmjijj4XTNZ4VnPgVQVEn6bPQ37Z4s22sEqULK5/j1XylF//RzSOpXzaQjZ/uXP
we2HABJnLLXmFE9oO2of83CGJzoDtXTiRPsg20JPxsAv40eBmcBZzib9JvHj+KHEuvpWg362d/dt
7TKwFLzXFV7B5OTLH5XJyoAfUhV4deloP2RkZo7groD/70x+2S38a/KABpAlNKh6vDDjX8WmadCm
xmzDwOtoTX0FtOCc07ou7x2M5O7Lzizwma3DWydopHOZleX7eZzGvUxxJTry168QHHzAEjSF1iJP
7AWn8y0cSzSY2r/nQ61j9ZF3sI3S5lh1rU0dGJ5Ti5fD4xyBOcwip/j9+lJsrDh1BwUPEFQS2Qer
Fe8tQlap25KLO2HyHjimcbadpN7Z/OJPWeY0KOMhZMUsae5TLFt+V3HsQjMfJDeY248STPGHKMzw
ajNG4pfzy/UpbQ2GXKlAMIgrcB1EtKjUZpgMkjvidolLnmOdBcHq2Uhz+56on3y4Pt7WEgrjRMIV
7AlrnfGHaDUbXdoxOc2ZTwMGwVivWcnD3xiF9inaY6whGmfLJezygcSpqyVXQNoBtMfkgj6czOuj
2BsfSqiykDeYnA99dYMFICy7dhYGmu2sP7Tl0N5X7QQrpSn0r5Y2+DeNbfeeX/qWe33kjdCPxvI/
R15tEXos4Yzag+T2AO2fg8nOhI80UQeTxWOHdM19XTTR2xdVdJTAoQlldRQcl4sK/biF+h1IrgJF
1JN7on4s4ZB9fWobaQGbke4HE+QLquKfv4o2eLUqg1GDPlYyOF9jPcObL6DBFJGyB8DcGop7jJKe
xRbhDbEcqgfplQ5h7bhh2Nu/WeHo3MVa3LyzZdStr89qBbt6CV8kOQYJO+Gag7aaloq1Yz3XqQMa
Uhvd0SzC7Kz46H3k0Sh/05Qhd+dYjr6bsY0X72j0wbdC75RHdcZn0kLHXHArg+cGeHUgJHGw7wSd
Ih2bfi4fwhww1dR1w7udX70RHWxkmAFyIoZLvXD1kpN52fiWHzku6urlo54Oje/NilbDRbSFyDsb
oAunA3VNrEhTGJAHRw6jbwmeKR/UxPCfw8lSAS4q8ow/LN+9PJh6oeXHaQi64Pn6r934nKDceXii
oYOVz7qb0eHjHDu0Od1OruvuZKkSRDa8QpxHbMLN898YjL4gRTC6DGjdLPeOPDiBWbf4UdrY6D5x
WzS3KqqRDxXA/p2vsDmvV0OJj/TqROAL0EEO7mzEX3P84kt8SqdBSs9WXe/1APaGWqWUEwx33ypa
G9ao3fwKHFm+sWjZvKvCbthJKzYuApvMlcUjRvOAXR0+ibIPsiAIrCC1Oh+lEGd0Z8CU4vpn2h5F
KMJzcUNqWq1dyvBTXLN21PC7g4PmxqHEWeB4fZSN9yNz+ecoq2VLbGPGS7qyXa2vqo9oHND/Rojo
nUkZFhNjCW9pqYZxI3dmhlOx2SQ798HmNEkC4eoAOKQ4sdwisJUVX5cbtkhNUVQ2cJ7zp2EPfrc5
CqkX8EP8qS70uuYZYX0UWdjzSqR4/B3ORnkW7KQ/26NQcCXtpxG+xjzbOCL7fZbbLqXyP8OxClwl
r/qdRsjmRuelLfog4qUmfsSrM9VRxeHBSayIqk5/DEMp/Yg/tOHhhblXc9sbSvzzV0MVuFvUqOXY
bpW02b1Cmu21+jAfsXfPTtf34dbSAYygJYbuNX2k1VBxB8G/D9gGMyQleGd2gKyRlJ2vj7I1IeBn
4o7mhUandTkh1exDATCyXWjRxc3Uxs3dOOXRCScJa2eojTyHeZjgsXm6AWVZBQk/b9ok72M+09Ab
d9UURXfYQSo3GMBoh0i16/s+D8tP1+e3OahogLLR0Qk2VzGjR9QLxU7TciHvlijIZOPZ8fXhvmjb
+Ym6cfsZR91oJ8iLP3SV9KNfgbw9YrlQadZ2SyUizb09sevLODEfs2HQXNWWyrORdtaDFWrp2yMG
gu+ivi/6TcY6d+0TYy6xjib8FnV+6hAuOBl4je6E341ZsQ0VxKipmYKGW6WMsprRLqqYFdIJ6Ukp
MRNvJVwmsyh+VnHC3tn/W2UDxmP7Y+sqQPWr8eIiK+ueNXa5TnHBqbCgeY+btzSdEfEDI91hr3zQ
Sy3HiwatzDISLbUBg7x7THLVW8zorJ0V2DgscHxQ3qOfjuGUvNrBmowv9qRqlusUfnRqW+oVGhpi
Lurlf+eTkpVTnoADAxxbXZ5LHZRmnSBg55ZJHb3vByM86EFv71QIN2IMuT9SeC8EAm2tcmpKgLwb
7nO3tdienRxnp6hrwp0bdXMUAGw8FRkHoa3lXALEf2M/ZpTSotobW92Xue5z7/pB3xoEHVNQ9BT0
L5EiidXLZZoplhs18XzWsDw41Ia+h0/aHEUlKvOS5/384lf1Kv7b+INGaTpYruZAfYBabB9QFu12
PsvWPgOOQtcYyhXtp1VQ1hQprc2wsdymmeybQQqUO18Ks/fc4vXp+rJtDQXUCnSQ6NzBYll+mznI
U22YQssdeCh6PHbsg8Tjw81DWd/5QltD0dbhuUnPGcTCKq9JQqW35jGwXFz3MFqabPQB9aw+B+im
7ey4rRI8LSSyOEpcAhy/eusoSoxHDTgPV0HrKErQSYH0C487/N2SECCTAus37J46nLRlYkajfh7a
6uvbV5aCD80zAA4gslYf0R8iH2d3xyR8odlWGDYVvUTPz3XlDDsfcSNlFemP8OEgOnPvLD+iMdot
WiKT6TalKt0HSDOfhN/osfAV5cGIEDUZh7w613Au39tVE/yN64cWAyhH+t2UaMQd/OpQBE6bSBw9
003tFK0THR5sT6zcCb6X39Rhe3L1UNeC3sYrbDkMlvP5FPWV6fIK1A9DHvlwkekEfJdQvrs3ZkU/
lQ1SFnURF791g9670IGbZz2e1XHnt1yEAX4KQROsDPAlim2rbztXCs7mY2e6Lbqb97oZpXdmL3+6
voHW961OwwHcCgYe/IcUeh02cfMq7arvPcuuioeGPPqI32X1KVDU4ENOSWyvOLw+oC8DUhYX/gXg
L9fvqxI1kAw/PxD8yOycY4jqJxPiL0zPpjlfn5vYEq8zJCp2JGOoIQMZ5Wyse9dOiEW6ms89vWt9
+pOa4fdZLstTVgfVTWLaASolzfjl+pjr6b2MiSqvyF4YeH0gQ2vKawQbe09Pa/U0ByijyWFhH8F/
7Wnmrj8dhSGydvR/OfwiW1qlLoYdS4GWm0ifEuZdPJ7KU1fI7E8geQh+IL5wfWrrACDGo8wsaNSi
pb0+gWpUTFnfd5U35lrjFaM63yJpgNZoFyXjWQmH+EB717wduVfuaf+G+k7AXR+Ilx/A2x+elTia
63sRKbLU9s208qa2sVBAIAAfMnlEovT6RC/3jQWfi4oQtyPd1TUdGWtUkmAV1oVjR0F+LHO1/zaa
vcDEF3l0a6NYcMIP4611TDE9tivoZN6xouy3DD26r/KwoV3gJX36GW4nBj5l9eusWHskmo11pIoh
zIFMSt3YXywH0kp7kCplKryRlO82w0DyMAXSnmbC5UnAE0gw4uiP8yRat1DnYJDNEvsc3L3k4dOg
IRNCn0KowUnIylz/Yi8WQMujDu6OWCk+GBr36yZjXvma0+Uh6rQ55IEjoqBR9V7vKDWeQa/4zTEf
CjQuk3C0UQ3rhV6cwnd9En066t/+MH/l4KY9Gp7+lJ3CQdW9stRKfHzT0rqTm6QZEckqyq9GYQXf
kxDIIpXCzIdTaDbddHJmszOPGZ2872OrRb8OKN7jnZxNSIGp9RMyPrWGFIzW6G6IF1uGXtyECKMW
pX1xg4KZ9lFumwEdZQOCuERWeJp8RftcaTxlQTxr0OHNSv4S+UP6Q5p0eTohluFPlN3gA2G9Wfe3
YYV4zLmFCn2jS8ZcnfFMQtavx3TzW4Ear3DWrK1oJ8hebiZW3kEAgSuZoub6wpyVpHb8Kc69UEJd
XrcaRCFNxGGvf+DLWGfTsLQsHiMEVXWNqJWLSY5AqWZeFXTxyVHwyaTn5g26Ehwbya/fHGkYTjS5
OCWilq0uT8gY12WSB1HuSbgHoGgtB4hBj3sw4Y1J8U4xMBfRCGo86ZajsHTxnKH85HVm8snMZu0Y
J/pN02bxYZB2GaMbH4rzJXjUAnGmriEr8B8txPvUwquRIn2vtcXkDo78VsiteHvhukcKRbkPmoX4
Fa/SNAymjV6plALNs1R/N6TK+FEr5Grn+1zGFkbh3Y5ugyUAsKsIlk75hFG7Dg1hln0XdhQFbqXX
PWS5m53QsrVs9B7BpSG7IZ5LywnFslEliYQvY1/WHYI3ZUT7vpvd6/t7axR2N0AJirHCtHs5ikRp
20jHFArHMCCxhKIPZARprwm4teHodQDEFRg7KMvLUZyxIACXTu4NSWX/Hk4N+neTY54T6MvH2qr2
rDe2ZkV1Eb4wChsIRaw2Q9opGdrkc+4hx+u4tiWFR/Tw/8ZhZSPgEAiBURB7xGZ5teXGrhzUfEhz
rwBydM6bFEy/WVhv33Kia0O2RRyiYrT6QgBwA2TctMILhz674f2RnfFQTsChts7OUC+1itVtxpuS
3gNVSUpt6yZambZRJsVc0FRU24ONAJXRaJ/oG3+tw/TPLO3vwy7/pZic+zKq39iz5QCLW5vCE4ND
WFl9s6H204G6Q+E5HRITKJWXAFHzvSluHGD+eJgjYJ24tY1VgFUJi+iBF4yCqNqxbgmwaIS/j+x6
jyh/mbXaJHMUHZDpEMJDq0c6SnCmBFGi8IDDCF1+rB/sRus8H2uFR21G+74A9nEDGjT4gFpqc/Pm
g01Sx9AAqoX+wGrb4JxilVUXFZ5VONOxllTDpT3a7uyYjYPNjuQKBqKLZdYaYQ8JMZONHgZT2BrN
czxLYL/xx0YUdyB1OOSJ3O+MeJkjA/2g8IytD684iN/LQ4dfci71xGEvbabq3iy68VAGhf5QY/wd
HkiGVFydARzsROPNo0Gl1iHsoxl9AcwzxqBB5j8khI0zLasukn4L6jy5s2tV/zYWSB+S9GnPbZTX
dypJ+kfsKfdahBtzB95O6swTgdOyfsJGejYonexkntI60l08xumDLlMJb4wWbmms9g8ABfagBxux
FOieuB0wX+PYrE4MZPi2HhD29WoAZTdTEjqo7Aft27erQbSmosSTEvLMKpZGRGvbyFTEVqopeD+H
ZYveZC+frx8Kcc+s4huVfQhS7FW+43q7hpaVd3k6ZJ5ftdETstPqE/zP/DQ2bXjyS/iYcYVvSlF1
wen6yBtxB2kXXglsIOEsJw7Sq7uizToMxWpcLLJSrQ4yb9RDgjCnO+NosfNcvoAAEknhgKDHwEal
bbLuCvH/gikaEK6RTPMbr413hoQWZ+Sc4rR+Vtv+xhwyBME7+7aakCWRcHPQgpu6LD5dn/PGzqFi
TTWUGqUAh61KPGpeBXnLpQXDuiYCZjmq/0kyv33nQN+l0CIeseZFMVSLoRUhOgjnUEftNE00ww1M
XCCuz2Uj0LGYvDgE9Jnyziqay2NdKY2QqEMnesZDPpVuJaBooY8+tWVLb+2S8wkFw46dSnbBPbxa
OrS9la4trcSLasTQ0yqv/9D7Yd4xoNuIJ+IFJWhDQj1jLVKXWQHiikqSeAZmo5/DUW3O09zXaFDH
zl1a9cpd3AcY1F9fypeO9eoUErkFWBZNBkDBq8mFsxPnIVwOD5gqUvZSl6ReBovnBu3s1ovjYDj7
2aS+n5VMOcFToAst1ak7NIj3SYaNMC/PVg+xf2snBbloyrHsXGVIRIiKB6nA6itPUsqNHZJcFVqB
TLXkI8McYjEDuOadrcePvh9FrioHT1aYvYtztO8rG8MCY/x+fYk2Tg7eKRRIyS7Jmi+643Wu90YF
cU0yW+Wua5zKnaZuz695cxQUEGj5ibraGtdS9u3YGbkUe3oFNi5FV/fOb41v16eyEfgo8opPDUJa
1JOXga/J8TnRJzP2UAItsQMI56MjJJM7p9sZaeOI0uoRflgIIqLzscp4tBFI7hxPsWeOM8aZEfGt
sQK+Hpn//GlGH/d4fWoXNXu2CxQqBVQGkplMcBXUm3xI0j6CCWfPUXBnaFgeHLJAin4Z2sDwSnwp
sNeI6lOT2s4BVe7wvp5wk57NKNvZuVufEjkdQTTGwJPS2nKVRaY0Kn4Woyfd1+e5yNAmBeW5A+Pf
+pbCpxlELL14LtLlKLYVBph1yDGU3CJwu6yvTg4gm9Ok5/JOaLqcEBRGsixxU/MAXutnyVOoD5af
IYWfDdKt7o9fm0GXb3c+oIg0y0jEKLwD2JogOME7Lic0yVUct6oGlTku50997Zh/VFgiHG00Y9+X
Wag8KJluc5/UKvK/sn9S7OStjUPSKn4DRSxN0Hi19QHhPZSqU2wQAs05cEe1nw9jaTSHVrf2cuet
RUVBkV4anU4ex6sT0g1JJzcO9Hy1MsNzMfm4Cdl/4+UBfI1Ux4aFD1FpDX93Ss1Apb1OvRA38xsj
G/rHFPrXzl7cmgvJDdRPMHmCMrP8dHqQsKTzANGoLH6VezD/vp9JO6nU5YZH4eTVIOICfZW1heoU
hcnEIEkU046LbTw9IrzgoKXvEXE2h+JVQ+eIUiPwmuVQeTB3hVX3qdcHcgOJCTFvH4gj0uTTni/r
ZaBkVsBKyCxEuFgHixlUySSbKR+oLvO7pmwxGQmLTD6mXV3irZGPe723y0SDEbljxAufB8NaByFG
9t2pY0Y0qkZ7sKj+H41psE61jfKfUBFxcSZ4e+GEQQX2T1TPqD2u0owkiSmsOWHqmX003PWFFh1w
biu5FKa9xs3GZoQEwYYnJkI5UsW749U+scehn/PcSbwpyoaHNFNxX6nwItvJnLaGQYSGIhDjQL1b
zchqskKWa41hDHV4VJFO/ANrtWwnKm58LE4UtxrJrsl7c7XpyXK5YIAgeXGRBsewrJTbKpIVLIJQ
qH4Y+sg89bVl76DKNkdFCJqyjFDR0sXcXy0hzL3OnKop8QIYVPiOaBWeHmP8aPqJ7BaBHn80Z8fw
rl8AmwtKOZIKITLNF3oZlENVUSVJvLZU+hv8KDAatKK3KmkR4RHd5TYj/yFPWE+NpdSVpmgTb5ir
4N1YCsnwAheYnYgobt/VZbYYRkSYVys4taGpjwjSeUZrx7cmeZeFbUb2DQGUxMUrEyvz2AGHP2Wh
fae1/l+KiT/lCJ9/jvRazW3jC3J7WZoA9fIYW3egG+xV/LDy0ZrP9faxR43qOOoBnjE9Fst9o9e3
UpYFH69/wY2UnW6iIe5vWrMoiK/ugaiZsrisKkQXjD6qzlw0zmNU1hZPs0b7c8Cy51tfy9Y9Tbr+
oMq4ZoWSpHomTLwHOUv8nR21EcbpSL3AIlGQpQa9/AgZsVMdpTL2oF8PR3iB6RnvG/lUhVq4c043
Ni9aE0KCg83La2UVdDLbn1Q0qhOPjd0ekExNznnc7bXZtiaEcOqLPC2sOnM1IT2Sa9mHHej5SQjr
eMaqK8cg8wEnlL221OaEROMW9gZPhjWE1ioQxa4Mhgor53Ng2vmdHIV71KCtXQpAguYNd6BC6rf8
QN0YQpOwVdx0bD8C2VyN5zKfgnd6OOHoEJjmLdDEvZfC1swoWSJiQ02Y4sFqEWM/KzqHZYMA7w8H
amzDB+yTq9+un4WNe53eFJesQNcDdxG/4lUAQIPL19WMB5BlRMNTEgT1cx5jB4JgqNPivqQZOxFn
a1psCWQayPeovIiI9HrAqSrbPqh5yCuF7RmS3rgSplPn69PaKL2Kl42m054SXK61TGUqyVmPtRra
0ykeRXI4jLdDpkTvtLJLnpFSD0Qik94Ceo6+NM1M/Qfboj3R9o1zwNIiBoaU04so2HKu0Mk6XD1w
0kjsWf/oSDEeZzLiCrXf7yH+N5YVLWiDE8CkRZa2HKobumG0synysC7JvziRzu5snPx0fVm3RiEb
o5ODwK7AlS5HwXotyospQdBEUj5XGQBCrYJNf32QrVUD8sHTmL0P32M9CNJ6QYJlojcmgXSkzNQj
OY31ToZVz858Noci3zMtARS/AEBl85CbdWmFnhJKf1TB6J+iQX2WpNjfefZvDsS2B/6OohqqxMuF
4/Yr+8lCPKWwzOBYTI18xiQ3xNxol1Sw+Y14aFMKEni8ddVRRxUE8r+KToteUY+qgVrqUrCnQL6R
OKCSBD4WDwmHkCh+xetjXBt9puLD7dGUQtoAgL8fuUi5mc0Z6sF4HibTmo4+aIz5MKTwEMBzSMYO
zeUiePH2oR0n2gzgdR1zldsKqGMbNJwvJB+Lp6iPm2MPyBQXW6TSsiz331o2FuOBPBelPtgT6iok
O61SI9iax15vWZnryEN3sPU22Nn/Fx+QBJK0EgFQodCFZtJyaXUTpVke3JGnOMO3Sur6k6zU/uH6
IXv5rYvMT4wCl4AyFHUvbq/lKBSnKWlGVeRJ1BJwDRW+6LGELlsaNtoHO3KSR3OI/ZOq15JnxQpe
3VmtZg+Wih5e0DQJdsRK37lzEzSHtEKetNaG8TwCKnRTQ8J0NgqNY1hhynu0tGp6lqbI3EnkLk6V
mIMQ+xdZHIiEVaTIkECs1ZaV0sO2aU5VBXr6UNhmiv8pCe1OsHh5kS2XDMuwn6Bw4fyxfuTokZ7E
gTSgHqKqwtx5quKz7VOyu5Opnfh3jTXgT5XWIxB4f6y+1/MUPDrFgP+2NRXSwfYV+w5icf49NDXJ
w5QYz+gGN6yHKLf6xzDBA6u0uuqer0UflJN76GGtHnMNh/m2jW0v7+X6Jht07bbypS+gf/c435d7
jykKQDHZ8YuC3nJXRIqcK7TpERwqUuNxSpoYv60y2jlHLx9mvZIIOJNvIHzGmq62uBnj2pwiquz5
auQcull15VL9EFYtAG3nY9Op97rlPyMZlx70THd5Fd86etof/Bw7HjyQx7z/1e+ptA/yIB/qoXar
tMMsAEmZQht3CjqXa0JFiooRhjwiZV5zlyAnO5JO58vV837qD9gXZ9UBRoC0s78uoxnjiAcAaAYI
iOsCfpAg6wDV3XYzf9Z+iaw4/1pQhs5oHKfZhxlM4M6AWxMT9APhnkW/bV38Thr8OTuuBtd3eunW
iXl3aWOYvjXhE2YYRDNB/6JjYIrk+tVNYTiR3YNag7pR1sOt3rXRSajB/Z25AFwgQRfVgPU7wNSK
di4z5hK3U/gQyBWubNgb7TyfLgMOrxroTlQ5yLY4J6u5NG2qRyDq3QDTqP5UqhgDHsJm0JJDm9d7
QImt0RCI4YQAGaL4JjbMq5ULbbXokwG+RFuV1cmswkNvFz9ysBk7i7ex80TuSFkP2S/RT18O1GpB
iyEsxrZ5EEz3Q5Xy4NcsXjq9MfxWTeZelNkejyaVgN4J4txyvEg3Wmhz0COyOW0/Dx36k2aGLFKL
HuV5KBTj4/XLbmOjC3oaWEyyBMDEq3CD512roHRlurbaqvc+HsNnKlSje32Uzc9F4gVEEnsN5rac
FeRyB0EvMSsN4EwIHOOm0abxYEzmHj1/awG5+QjTAuSFuMNyKG2yEePTZogf1Jrv5rnSnvoRmO78
zqjjcmfTX67ef1N2Zst141i6fpWKvG7W4TxEdNcFuffWLFu2PMg3DFuWSXAGCYDD0/fHrDwnypIj
dXxhR8jyFkWABBb+9Q+7oR4+bPSVdzbes9lSIuh7LxfeaXRXws5H0hLVbHnH3x29vQmFaAfoFSjk
OTGur4Jt4TLuKZbJty2snSyA9XEabd28ghr+6n52NzJqcbZxaIw/D56SpmH9cd3TmFgN9PxAH9qi
yX972eN+4H1ShjNNLyJ6Vq+w56LwXJqwVZWKWjsfyGXV9789aqx1WMCARALyPjekTzBlLPt8dk/D
iiEgHiniVA2B/X4ipfeVS/1i2GAV4IlF35Jt8Dm9YPPxCO7jxaXKlxeT8YMr3UavWeP98iJMDhR8
Z69Anq1Ei8xtnHu5SNh0ZEbpKL4Us/VaT+slALjXHXu7F+CR1tZz7L0zDa6nbeucNlLM78dSwchg
a1HlneVzjHhLgueEB6s91Ki38m4gbx2xcXExFk1DgOo0lz0d2cC8tjC+vH2eR+r+fXMBDX2+MNpF
q2aBouPkF2H91MA3pPtty1f6pC9XD0B6Sn5wH2DsF9qYpF3bqQk6m0GmmxfHxHJORXNtSjlkQduM
r7zZv7wcIkf6srvF93Mut1256Gvawj7xwmwX3eC7JxHiVlSYtkwXu33NqfTFIDJye7lBJcU4gtf9
/H6bXBB93fnByTcheWOR0x3tzf9tcg9XwScC/QuSN04gz64y2BuWbDoOTtMqvvtGRdk4rSTHburR
soL2lZPur+4JSAQJVegB8jxnDSyDqCY52sFpGfyG6MZ8OBaJ17yy0r+YKe6JDhG2ALCGdzj+55GT
6PfEYPn+KSnD4mxJ6DmQ7zlfTEMEY9IvXzOm/NP38adzwC5HpbTZVe3EBcXPNmZnCsd27XL/FHgV
VPJNakem89gSENHMMyZJ2K8/0QWxykteOUl621o5l5Jc3i1tm6UAW/CFsxzU3OPZZJSdmDOScLsf
/RzVQZosETL5MR/MFduIrNN5dWrzfhld+0M0YcF5NM5+ZOsCx7wW5vksD3CX93BvFDg8gXvOkP1s
KROaBpjGHfVUyZye7LAZlRMZMjUj9+mj0PH9YSgB+V0s3aetcYNUjsX8kfyNoDqUxCh9MO0QfWhg
MzlpXM6Edze9Y3lsjJI8dT0r+NbNPKyvtQxfwN385hwDoamj9UCg9GzD1xU3VjnSP7HcLZ86KBXH
tbPCgzcgEMQkKb5e5sV7BZB4uSbvV8XvDz4KZywYFj8/fHohZDIqOO0VW9nc9qtJrojzFldxE5vz
UpIakdZhPx8Csrs6xiCMT8Cq/a3fV/k344X6lUPqL145YCLYZmjq6Cs89xsobDMYv0Ken3Slf7vi
uUQi8zr9bpnAXe/RBJQhe/n9vLUA+KhIlVHYYSh/vfbnIQQTjNzfXz7oWuDvjRUR9fZz8ffouQK3
j9o/rWRvZIHB81r7PGV/X4z8YvmAGLaviHtUCTzrn2ewAj6yxRJ7p2WaijjDR82CNGvZ79Wyetdz
Hfvv/v6Cv5gi5gbtFEadaJ+ec1OWOlqdxqMytWjIppA6eKFVMr4yeL94HWLXhSu6s//ZM/fb/o9j
2Nz52pbadk/+7uKdOFzniLGacyAafnFTwXKfwvBQH//+5va179naiNsBz4aN9phj+rPRDNfGx1tz
pRRyliLV60La9LxER2dYY6DBXB/7OLfv8nj98fcX3n/wywvvTSckHYzts8OFdCI8yj1Dfezq6ahM
q29rfOgvVh06r7xjL1FIMHeq1hhknKWSQ+jPY1uPWgxkKTmnTtisw2M5NBlGaxN3vQxWfciBLh9L
vwoO0LDjI81+fQyrqPIzf+vVEee48RIOzHZQbCSwzeV42RQlOS+RwtXXovGY6F5cSV6NtFzdNtPC
GV7LVv3FY8hmCfGW1QISxHMZWYIHl83UOKckGMNza6mrLKf39Mrb9cur4BiCnnAn+zy3Wpla3waI
Ii7dCsc345RHb1VeOa88dPuz/GzuEcOx+KJ4ZwN4Ll3sJzDhxdbOSVgbS60w35KhdTEVMxfrBADx
90/aL2+JQjeisQrE8Zzs3Qmv1Pk0OCdF6ElqKy+6qDfCqP7+Kn/qaZ/fFDUGhyQWwD1I6eeHrCMH
aGyWwT7ZXUBoJ2Lz8YEQMZBVAKX4m1W35ce+dCuRLR5ubUCyyzydGgPWmxaVtpE6xs70Q3pLPqQj
7p5PXjRtX+d8NHW6xLXwj0gcRpFZox802Qh1Wpxha8eO1fh6G/DVTsKvQTskycH3VtzL+Asdc+85
RnCyyL0uFZXffWnnPP6e0Bx9cjjY3xs/nj8syhI+zCfPfyChoV5SBPPBJ7+YkAQgayGD1UaFB2HV
jWEBNn5hL1mLo+27uDZ2nBFfQocJvWb/vhFz/VCMcikyj2hukxm7J2bVGeKl20UwjUr5xdfg+F9x
H0VlPHXOyeRNFaZhAe83tfu4+/bK1Lx43KDDsrYy9RBiaUH/PDNJ3Awb/DH75HB0OLpLM6SLJQbC
oJbXvJpeMsh5yvCPQAvDK0oS9LNr2YEe62mT24k60nTZbPn0hW08CVKnbcV4sYyVsbLaKyt9yD3t
nyF3g1XXVEPT4JUyt1dadLnOVirT8eTXXf/424OxW0/TytpPpLi7/jwYyyKHqkeRhIRaulmC1vFA
K9ZJ3UG+1sp4+eLhcbTHfsBWYpl/fpwwfSfH1hfbqVnwt9yapLoccL387Y2Tq+y4BNvYXtU9e++0
rSwV98GKvWbOcdqR+XDnbP6KttsvrLeYdBG6U6weplV/P5K/uL0dRuKqu80ebdefRzJQQVPm/rKe
1jnZLus+/5EEs/3K3f0bH/95XaHcwXsBJ2NkSHTTfr7MsJGpujjJdMr7uU7OZaJW69j6zlYfvXxd
vviBRNJv94XXp6FKwo9GxJXNOMwhUS9yyvND2S+NczBBW7kptrqWnwrlSZE6zuyUxyUZAvfIzr/4
xzJY5P2SbH1JBrFYKmwDMLk4JygQKE62ySJPRTOhMA8wHD52yO29820uhzpbJlDklCW/GVNg7arI
RA6edzu0LYkn69ZEVdYGbvFZria2siE2ZXxIuiG+hstX+OdhIaHkRmOfpEM9u/e21rJIzdxalCB5
VZij4RhXH/OiFXchav6WtlURq+xPB/dDru3CTj2XwjDFTWV8GkYnbw6es4ZDWudu+1mGY3MP/765
M3ERfpe5tt7D7ANal9bgvI+k43zSno4RWQ2d12akdskulVMfhJCr3fnGbxwX1nWwJG86PfZ5mtRR
FWTr2kfLaSplg3VwZG39dYsrEL3prUegYoSlCzqXMUcxOcSJuOXk1drYi0XmPU+t66T429sfpIkb
kdWDZ2osRLa2TTcRtHkqPGxLzmQ4lC2yLDevDvRUnXf+PArvODfuNJy35ag/ekHpfeUErDA72S0Y
xBia29CyyiaNC8zAP+RimK5EubnbUfrJXO5Kr947U9xsl8V2HR6qeGnj1A8K/0cy5mGQ2jDl4Of5
ZeERCbY6b8zMGpvWYrY/krnijyeKkCI58qSMd01vmR7vfIesJGdzFWhPWCYqjTBPPJ8kXdwU70Yr
Z5nf1od6qiWDFlu8pqW2VqKzholTmEkGXmEhaMk1fVAOGYG5PUBtsX0zhVxLDq8xZdq81dM1aM/m
nYbJePfGJI2m9LJLxatezEkWuosbkqWlyx+d1/vXbjCLt3RdMWSwmli8bShA38WFbKgEk6gzByVj
OhB25QyP4zaTUqSjZuaGrCnvM1a3GeNw7ZnLvqyDbzWECtqCAJncT5ts/rGoivXHMNbBe3c2YYRx
ugvIsKpwnQ9zRG2fkYsKgkrATcnK1Md6O4ehNLVZrgr7rQkt5OYhZIfMbUvAl2Uu8yVt43iBNFSJ
4YfbB/kXdIPyoYtRCqbTHHt3E+i9l7kJ58ajsZ3xZgrfRKa4lmLI7+dBWj/iZpnqTBo9dRmeqtHT
7C/jA1GzrnM2Jo2/nlzjte1VE/pKpbOoxkeERkFHGF0ZlydXl7VIx9hUtx3k5CqL/DX+OkhpngRw
0R2jk2PZwaOzZDbOpk99UuooQzZO6PdMTOZXrOX1/brO9nDWY4XMv0aJUQevdbw+03g05+lGNt89
WKhoMpvWoJN2COS/TQngxnElizI46DXnuaibIP/MxwSUOD2HaV3MVZmJQEZHOJMhpXhgRe8UjsX6
IqjqOPWcSb1tvAEPLuJAIx7Gqdy92UXCHExdVA6pB5P3KpndXF7keH6bEy9S8iYs/JgksGWFVuA7
/VikU+jSjxX420UpON98TwmEHTNTOFfUTY53Fffh+s5rK9LbMcAGM7JX/1JuicND65TxfDm584BC
lVOPyrBNLdqUG5wJhIvC6coKQnGXh2rpDnXXBOSlGNt/n5d5exeWcgqZwt6peRCVcx7QwXjbJyEi
noiuD2UV7j/yOPlECViJ6uAOanG9YT56L8m82E5hNATysiNSTmaTMJjorlOyJZkwdXm9p7PwbPhz
uJz6oY3MaVtU350ZXQ0dyFwXd+c1jpAwbkQLXXbpp88NLYkpg0jqnsV54bPODh2m6e00B9exHpFW
N650bm0IYmE2t5W+ceSEbVdLuOEZcZUsnh2peeKSROJCkSNSzs5ZEBqWSolPy/1YV81j6VpzcRaI
eClOylSdOGvmzeb8Qz3rnYlgTqhNh5IVqSrE8IULLGCwJfUIMtLEeU/ARW1SJsh8l4Ecv/izN5p0
8a21zsomaj57oQqts1Eb8s5Ic3XLNGAmayZHDG62JO0SpJ7O4z5Fqqg+t7GwsR2obExqusjfPhNF
TZDZ1ir3Lnbr5sLT8CVSMct+ST0PNf2xigoxneesw/bBLXRkYZzWR+8L/L2hKi2h9YCTQTtcRNFg
2TiA+3sRWHXNUyP06FP1i+IBwsB41ePQmkNVc0Zw2SGiBl+3YX2bJ5tlSHzpWpbvMQ+WNKoqZNCV
5XdMNZbdF82SB2nPSeBMy8jOtkJdIwef3prZCuzTRgFXpS6ZXtMpGAbDEODeQLRXsWdR0lPXb32x
FFUKWa54mAKr1VkwGvQD9NiqS1sHw/ceTI3DW6CDKq18m+qaGtgaDk3VVZLwn1U6aTGEvTisa2Rd
6xYXT7CUoHzwfBXebKucxRmrpbccBstlKyudioEyfhtmapROfZHLankb6Gp6aPu86TOvj8TKghrU
OBfNzpAfNmguddrPc2AOvDRNcixao75u9FPOMI1eY5BdUZ/Lkf3jUEXDVHytgzrcjqKeC+ei7Kzy
S2Qbfzh4ZeBWB+UUJIwtrXOmFtGfJjFghOR7tXSybh3aa8ay4gwm+qnPxGYVQ+ZiSXe7NahHv5Er
2g+ZrlV4P4yB91QmIYLVcGpm+9ioGMf3jpvVaeWwU6d2PLJEqD6c3tTjKJ+UZLc7wzMQwps35SsH
O5be6amYdczWZAPEdrm9fnK8pX0ymwOJp5bj6t/Xxpof1fi9bE5O1W7fCVyOH5Zm66jlBiDfJVeQ
W1xYGHhNmiiUB+YtoJ87WusdPsfqUenGfOqxkmpSiQT3o1gi851DCYXdEDrDnK7uRGHnYwbYvN8r
k7tSr1Z5ZpoSp8eEgCuTIohAzjIGSs8ZhhZLmW3LhkTJToS5H0c3+jTEgfpcx2LSt8j1u0eEvHWY
xZMTjWmbW+NttEziR6A697Pr+cOYFX6e/2BxY3+eXB/IhbTUtkj5Od077XfOh9puo/dGrjY8otYq
dQaVoZGHhaXOOvA2NskFBVS4HOveWS7CjccJEvL+9NSoLHAOKRGAxoWK7gjIqpt0KYcSMSReY3d2
33jFYbZU9zDkdfBUY45F+VyZ5IMVuKWHIj9on6Y8sd5049rd0GBYjsI49XrsnLHdowmE/tq2vXxc
pULR1ub5sN3PCPqcy2iZh08VZfV5703Vw5J4/nVU1E5EOCH2XanJaThwM/WK0Lfr6w+MXG0uDXYn
H8veEg3CkN4abjc5OtbB2ACUh4jFf0jBrdidqloE0dngOOCWmCUUwaEplCs4q0xt9caew7X/MAlW
j2waPX871IsNZZQlQd3hGT4OWZdEq0pbntnbbhztu7WxQlIk7Jl1jjqsW9MBJLRNnZJQ1DTWVbKm
dYKdYUp7MSjO3YQIN6LdllGktKoHfaxVXHwkITb53tM9g30YLeWWKjiE72sZknijQtv60pI2slFN
N+W72WVLTYUAjlpGP99StwTGTJe+6PvUyplX3suu6C4D5SwlcRDGu20BA92zKdTix6I6/c3t3To/
JNXSRkjllv34UXmOygiDGHQ24qFpXc5kTQmcFuLyvopwVWYhXK3lI5G9qzlP4k2tx5aDINGHdihp
tRMqyp6TuFYAghnq4RTmm+jOJbqIa3dUaj3UXgVczLG3PuXC7SeM+bzgxx6rTGE6d3Fw0et++Q5h
NRouW98rxnSyohx8xi3arEau8dnzel6pWkXsKP2ol+mNS0hve16MukmycQ5EfXCWbfnYeUp/zaFy
FlmtTTll7qyGryIRY5HB9Iweu2oj51R33RamccP8ZYLc6iD1LTV+UjZtPyhnbfy16TX2hZi7ATq1
bVBc47AuraOtQqc6etNQEuLGNu2lC/T64tCElV0crK0wDM8mdr/Dot7aM+O2KD8I0aoEGST4c5yF
UYPHxBxqUNei6r35FjOIbn5rpij8YEX4wWTu2m7jYfBn9ytcmtm7jwYO8Az3Yp1Ld1X3wHiFn9nC
a97H1szeC5AU0jDJYxAuLGXxCUSOs0LPBTPLgsJI+1xOjec+NESH6FtrmoY4w6KouynXQvYXSb2W
ty21RZjquvO7lBOresByR70dHaLJ02XrgypLLArYjJUAdeAWuDrPulBhbNK4dNLTWK4VpX7V1O9x
W2q8VJsuISdz0tOchvgvd1kbJ9N8pngq4jORkHqRxUVpyiu385L1imqKXIVocOKLRg425L8Oq9Ws
qaLxfePU+kdXs4Ie5nqV72bbD+5aXXNQqApOkldVPjWsNYg4SO0aelVeW4M1LvQwx8EQGdnWIyO2
8GIu5dyPKc47/leU4FN5qMNgeLssJI6cW5QNZ3VNJ/rYGzv/stZMyGGkHKyzWEn7btCSQtOb7b46
Gm2scR+aSN+BVffJQdVaTWm8JdJLq85j4JTnFgM1qN1rap6F5y0oN3gAcA0D56oWrE+XpRlVT8VS
DJ8iy1biokYn9RDbFWbq21aM26FNOoK6m3nFXpKKS50pDVKKn3BO3qZao+WpxargcjIB51yzEaOV
IsXDeMceZJuzqsWtSVG2FzcTEtm3cTmEd64Vs8Q7smjt4xrL3E1NSMUN5FrVEZCKKBOupeshS8o4
GVJ3m+3H2IxYq7nDor7LCk3dOYK8/NQvW5Ifwm7qHvXkjfbhv7zS9AOJYvOp3s/Ofe1SbEprsV+L
kdhhup9RIZxOIdGSW4knVvy87xuSFG1itwF8KujTskSw6Id9PMFzC15zpnoJdNE+9HbHSn+3uX8O
dGnIMrNTDetJ9IbdWPvJm3Ium++/C6fRMsQfE3t3mKLR8waYI8zae2u3nEbj32BEGlJRTODDv43a
4eoLE8DeNTvAn8/Y/NWqLTM49nyyEeFCmUYr1tnraxkwLzscMOqRfiM6pCXqPp8etoupLHB5PyWF
rm7aqmzfjm3SXDp54J1kH3uvuCz8oq+9SyRgEO8OCMCtz1DQTUhvC4JiPs0+8X0Ba0s7GjZmb/lo
4WCSxp30M4lDcxpsHEDa6q4KOQmMvxttGEQYw+yCR2/vVb34PUZlKEYKV2EfVM3n80AOU4fR6G9P
IlfB8wZyN3cM7+FnTLR2USIV3qxOKFsRoo/RRGVDKszfP5Ev3jEwfFpUsEboy0NFe8YbAdZrRF8Y
TMTz2dxUDZkgYMnBfiRosr+/1ItXjDhESLF0gnZzzfA5J0Ytaig207QnqaIpG8tOvJ0WMb/yir1s
9tIzxwoNHzvwZBoLPw8bv7zfTswLk9PQxTGUq2H1uOQGuNB6QKIHIf41Fv6LQcSZy453eSEyKzqw
z67ZaLtdlR0wVV1VZ05bWYcISl+GD/Zvaxmj/TJ0K3DPg4j7/PbcbQq2PFDrySeBJhUct842uDqv
PBUvpurPq6CNQdFC5/rPN/E/GvVN1Xaz9iX9hsHajpwBtnRz+t925dqvwp89MZ219zl9tGijOXJU
t54sewnTADTuJBTBjdtk/WWa/X9+kkdP//pvvn7sh3Ukclc9+/JfN+KRMLv+h/rv/WP/77/9/KF/
vRmeuvdqfHpSN1+H5//zpw/y8/+6/uGr+vrTF0cid9V6p5/G9d0T4in150WKp37/n/+/3/zH058/
5X4dnv7nj0dkomr/aYXouz/++tbF9//5AxLKf7yG+8//65u3X1s+dyuKp1F8ffGJp6+T4sP+P6FH
sgB4dsJUwOT84x/z0/4dl2/E/CskbIBM8jzdP/7R9ZzI+ZD3T/gb7MlQsVAi0F/74x9Tr/dv+f9E
RoTJ+24KzCK95yn+3zt/+++d/d+Twkj89fV/StrDZ6QG3L4wx0K/gUELlB52m2crfkRot1/pnNcY
eHg5W21M92iA9HZysTX2Gt8OWAwhUTKiLm+0ihSgq2rG6aIq6CZjpB12YQZIPt5HuhPTga5LMb9J
QN3JaQiwvRNpoaUdXw7K6aok9Wllg70sbm17B2ca8DSUrW2JE2fosTqPVvgT2WBXfXjjd9NsZ2tB
blw6wk8LOEJixJz2ISOVGSLGOSdYTt+l+BL4Szo1fQ3VbKq9Gz8orS+bJWg/SD3bDZBctN4gMi2+
1JXwqsxr3RWpJkx+fl7rI1r2iXZu0jouogGXZ0WjxK/nlmyofG+2e3OVjIc1XJRMyyqaVapEKb2T
Z8I+PIa2wNDaknW4nnMebT4nUe3e+qXfYxtdNMWbcVPJ1xIR5Oe+UPH3AUfyMZvWACZBOdLy2iU6
Tvg5d7kkCQFSBWBg89LeoIBP2svZ4MPEycrNo4Pe3ZoufCjH/XtvY/s9bMM2u8c62gBToyEivQ27
mLzEtkvHH/t+8pz3QV/q7SZAYHmdhHm8MIdWAy4LerJhhJbL6c005XZz4VYgOMA0bn2F9IIIc1xE
l88dVt/6JBOIfVNqli6HglAZ/zQn5JqcT3k5erujS0VzT0zyGwhG76SbjKNH0lPzPbp7BNfNQXZu
Me+HIt1WkIMmodeAZlUUPNId6cdDNQt8usLB0rSUh9rFhw7PRDuN42K8qoIAigOtmDU4xV4uF3YB
4ktTew1NlHa6xV9lcfi9zoIpXKjXpZ7OVW9Z30tDJY1hpxBXTj6V7ywlph/s1x+UKIZdEuPYbgai
Ngw00GPxXs+Y0TNCtTw12Cx7mbWNo5WGQOGf3B70FJkZ2xE9qSAAOTK0Qw3nCVqVZbMNqWnCxEpz
d57cVC3t8nnpMIXMFqm7RxeCxJjFnqKnByd7u5NNGPC7OY5oT64HaQF3GoO7154V81S6bf6Yz233
BomP803YW9WckrguAAE0AebptPDqpFETReZsWJwI6iNE0UMFGPQpt3OKebEmNHSBtLevNDuHN8YL
dnRcjsuW1qaP1cEG8E2gbErKuxLqXX/pqtGbUmG7vciKYPJmjsbzaqeu2Jztc1MX+SM+nT6QUNu7
HQJAXaDJ1O0wvU8kjotHDzLKD6Pc+q20vKi4LMfa/k6zx91OBWxqdITkiH2ugiK8U/SaP8PgaJAP
Dk4kLjgeq/6inJv2jWx62qog6jh5KCRmHKWAfZ7cabWLNBhlbPPNeXOzScYr1arXg1sQLdt8mMsC
+NpjU9UfdpOXB2ySmZmkqYRP/J89hodab6Y6UGQGD9G8bhiD0/L/XHooOlK8z+VNElftBxs8tjjm
UbV+3AhfLt+YdhohYYShrt+Niz/m0B6sEO4X0vlz3y3lfBbiv6COxUhjBZh/HtdMy94vDjAmOIaA
oIRbGrUYLKVJ3jKVtYahyBFbe8NBJovfHrpeDRvxJ0Wp06Kv9ztMhNUfLL83NCuwZLuZLEDNtIcV
W9MnjcGu49FD6wU0bh4sO+ofWl+6Glzb2s/v0i3mAwWnR72m4SXzd6GWNIzo9DXYvH2bMEG9GiAp
IxVNAmIu6hXgl+ar773Lk3VzjuHi+nk6b2XoHIdlM/2Btk8H0MLrxpHe29QMk0zvgaJhXM1HmhFD
+SYv7fJirDUc6M2NindQAGDnLPlGRpErWZKlz+YTgwi2OMvJqb3JNzDKKxope2jYWhX66LMFafrb
QdWe4rxVyTHEa/OL4NTtE5FRLCSZySR6N+UWwF4whGV4aBTbHc/zIh6EsAXw3NTZMAV40e7hlQMz
bLnXX+YkpkzHuoiBZwp/AEdnMbVtum5YRaWrRJOQKqslc2hxGktyPOjFlOJE234E+si7A4zYwMEo
IXDWzF7s4SM8h8TKRr3byBqBgULWdG3wUKqyLjLlm1ofiiVSl1ud212KPsv/viTClilbffUQB3lo
dxf+PAXz/DGnxe+OaViOzvdZtd2t3jbgfHpx0UWAqJk8Y+HWP6rFbW6DJQw+uJbYHhrtjo+lxUqY
rX0ffncmTb98xVnp49Lv0Ko3jf0PvwjQBm9Rf9U42/ZFOK6+SbAnoZGe9x7sCVlxqpOyEXSyZO+8
W9XmfILtTWO+jfo6SfEJjj7n0uNYRjTr9q6GhveDSD5ziUmQELQ1fHU2N9Wms9JEyRusO8SaVghd
gtSMLgQ9Gz2QSYH7nYtARzwzGLiFLIy8NAIh6WzIXxAmvMdaARJwPeYkxDW5r+TJB+3RB3rQM9yI
oLZvQI7Lx2mxaNdCTfIgoTXNGt8V3uY0NCtDz7udFKejDAnpzDl9qbo2IVABrMj7Wie2Kvngphx9
tcOmy9ttg6EBahPSLrku6BXWJIhapmJfIVW2u0e2rerDHMOEO0R1tOTnumZhmdMEQMi5WK2gse/G
VcYOvW6g4QNiCRwu6tAbbuJexs1Vh53RmEZb5TxGcTHP350VMBEaS95YB5ZeWBt0HDTtrhmbuf2T
65Y1a+l9K3DdmTPPRhmDfUDo5+oAHAdBh46rnV9MetXlp3BTln+crKmr7tVquv7Q5DA/z3MxF6FI
Q5Z3BybNysAkyt35E9tk8i/a9ycIKHOX+OfgynHUp5AiIPfRoWgS2Z3GAEb2kwRlH1MLaaF9hvel
NW8HwxkEGDOIMRS8ToTK1x8qWez6dmKBGE/KI3vzRtRFP97kNtZlFyWN/i04tpQWy3zY7M5uTuU8
6OiqqNFcQ5ot+uLaNX5TfOtHa0wOpVpspqkKWlrfPvZHRxdO5ny+5Nr3oDkshed/1wv9p8uiNmv9
FjWnvWUj1bR11k1S2Zf5sBqZ2SvP7nkjLeKopA2ZB5R0670MlaJwPk42MXFnxd6bS3mQg+UDxIUu
RnkB+0OmlStl9JDMjvMZQHJxz9pY5z/QXNMc7eoqXFklaqgoLXxgmqIbD/NhJyYr1IImUuddM9br
BWNew8+zjZiycKykekPigt1clZWrnyyq6Jt4yaMvqKxtYtBifExODkFO7pkHu2U9kp/VudkWOfmW
QS2iJ7NtkYgZNNPfDvEEz2qleTJkCDSK4trixpossjxnTWMq7SWFzC+/sSYIfQrMFPOoO/TZM+AQ
E79Rkd75N3Hj9UefokOeaTZ5wNPclXCaoc9BMLVrCvhEdJTfNaLOI87kkq5OhyviAbt4PPbEahSi
Rd36AMYQnpw0T2DjoM4Z8w9+IoBFeVXlfU/MRHnSa6QCuhGzDwUgd5YQfwFRvRvGFfKNG3Lsb0yo
W4Qy/nqlhhwixURFrQ49bfSCxgZN8XSSNO3TMWnD+NIpC4Z4jOzyk+UMEb3UsKjtTHlj1WZdoKGk
GFnb5f+ydx5LjiPZmn6VsdmjB3DoLUEVESnAFBVZtYGlhENr+fT3Q/SdniBIIy3uerq7VtlZTrg8
4he+3tVh95CbRTQS3U5d8WQMKd2ZSQYT3LkBWMjRHYrS9hKeb2PTd5T5sZeuLbkpUgf7ssQtJmR7
9VqR1LXtHjpyoQ3KVlFZhY0trcTcGcXsSA816jzdql0lA54DUJ4bSqJ554VDM9lbkCjDRN8EMY1e
mVOC6EYWv8MyohVdBXkV/yhT1GbrbUVZUNtNdJTn7WyhvjZTlrN7p/PgR1uYURd924FLnekKaT36
cq1rgvMwQ7iWmNroSrCbJr0VXlY1NCEtHtFgn+Clqn6S9RSYJ7M29LT1hE3VGboYsb/xpRjBpBAg
UNDHJ/olZ/7/5YP/vUi7/p//m6NfVA8+F2mRFfn/emjS7/mv5nUVYfmL/11EsNV/oV+tElfyOlqC
esS/awiU0f9F4QAVJUiSusmf/aeGoJj/omBGvZG/AacLyZH/1BAUTfxLXwpP/BHofBNBwrcUEVZV
40U0HGGWRfpSLHrXKLOfFwQFhjF1ameRX4xTdYSYnR+x25q2KgH3ZzxqSnqeqba0DZNdPYwGQIK5
8PMxj7/NcfD71fRdKWm8VG3/X0/j378GBd9FQpIyMqnV+a+xs3BsDRdibILA+De8MDRjw2OeftF5
W38PU9oM2z7O3pvGqCxYHTs8UVsUv6wu0IdtEySxueFNUr/WpU4xeBwHOkHxlOY1F1cEmnQawTx6
eZoPd0DVQuenrX86NnAIUFgCetVabwxgCIZFaLL6qdq66rbA9PhLjY5a40WprfjOJEuHoLh0H/Io
6z+Nk1mAjw+tH2bSiw/qqImvPQj5L+ZIGR9PtbT+jZ5xcFBGKzhNwk3+iKCPfpqGnL9OTVJ+TsT4
SSU//uv2GpwXN/+9BFDRlp2K7K+9ZnprSN2oBiQD3xJD/OAgbunZUMr2t0c5rwm/jEINGsMl+EY2
/1t+xasSKmQkJ6pIavyshn3TG+gRlmNVPdUxYlW3hzpvxPz3UBTXLfa3jg7E8uevhupxAi0diw9S
ou5P2pvRpg0ESZjW8taYX28Pdu27cDVBX9he2K3OskteDeZ0CRqCtRH5vdMa+IF2k2fi6OKPupXd
YVdfWSiX9p9BSw4SHFY750MJHuFsnuvYR7A+oumjD7sFSLW9/UFXR0EsGZ0J1JIRcTkfZcpMWseW
Gvt0V+I9/496B3riHinzchQuM+zJlzYL/t1r5ozQLISMZi32uaAocXRVtw+cWNz5lheez/kZpSWA
yxOtAWD70N3OP6YdjSgixmErzJa6zcHZ0vYmn4SKtIESygRWQlAbcsYdIhFkW2kx3mnTnTdglt2I
qJKGDiLccdtCKeT8J4CYiW2rT2J/kOJPV8b1QRd9e5CSJN+YSXb7fok5C/veibs8BovbNNVsrnoH
ncBlCV7tTC2B7BwIh4VckslRNbw8sb/Obf9dC0hhb++aa4NBuCYDhiyJUvpq1xRa2kV2izt5NpXP
auXqXiJpl2jKb8QqhHd7sGtTyvO5EIkFJrxrkSfqUZh2GWXst3Wq7eq+NXdzTm2tcqA966NbvZsN
g+wzs+61Ol+UuFYbykWpCaNRrkvBip5Pai87Jx+AX/jO+E/S9O+NCUh+FIKMUh+6TPkSp6C5w8Aj
QtvicQBA5rOc4u81JcRxAiWZ2BSzft2ejssraBEMok2PdiJ7fX1irR6mt1nM0ndTJfprKtB1qwNM
EWMzqA+3h1qZDCy7mQYJT/Viark0IVabiqqwcIpOxsvzlmyRCQu3uQXdZ3C1yGuktI/2qMR/gxYj
6c2y5iMQ1WZfGsX45j2wNGSW/Q0gYmnZnC8EJc3aCfo49qXUkiMmlS04M3XcpZlKCVvNYf5Hc/SJ
PsU9i/XLrc7ICDXx9XQ3UeQ5HznTNSWj3Bb7oyS3K6bI2EZW0e9csGIf8yhW7835cq+f7zlY60Qa
MMuYd3QuzgcMnSIPqBVEfh1IaktOan2ibOW8syYzhmAz6KZCp0bPYw+0UPagpBHiNomM7xzxa2tP
jIr3pHjRPTVW72o5AYVHDzH2yVLcJ71tqO0RxWxK8F3cYkn+0AV1+5luQbQZTKCXoz4F2xyTnTsz
8sKQP58RdPB5dIm7lht1Tc/uSm1q+ylr/SjCMw25eMjuS6Gv6HZdr4l6FytZ2nmDW4RPilLvLPhH
1aaqSQs9RNamxoPc1PtGkOYBTKOMxC7vYnjCRWiJ8ghxx+o3U6MjIZe0gfOuBpj6N8my3MI0cR2K
F3n7ze6N8RM4d9K40azzd9WoKZ/sUas/ZalFcXLomgngXVjWf0qqPNad5bjchsTNy3Hkvxz+C6lp
tw2NTCaNDwmHmnNKCIqEZOBJc3Yphkb659tHfznZqzlHLYxOJnATaIRrZaiAEhR+gmPjV0aVHGcV
K8MpSO89Wpd3GYEHdxicuMVPdX2XaV1ZAR3Q+KpO+2NJgo+iaisAmGgx3v4ecXmslhiHYi8VTiTC
1+/jFKVwgaTS+MTwxxF3I2v8MUFZCskX0EzbxoCRYbp6cMqOmvN3qwxUBdCxSbQ9bgZ7mmUnU60O
btb9amCOJCRNt3/h1bmwKTWSSYJKWct+yaqXVo/8nG9BI90hST/CY0KEdHLnaHt7qCuLi1qRi/Hm
8oCr6ziJBcFnsWtaPymHfJeOeb5zivrtoaVDexymtI11NiTK5V1/FZE4iMK3TRl1fhZI631S0Mgp
wTneWdjL6IBRUAOkp7bcl2v0SUvA4Lb2BIuhQ6UHxhgUI7bzI5Xq+Sm2wnA3z3D9IHzde5OuzeKS
wqPLtaCIlsz/9fdZdgXabdI7v87tzBtMtQUFmt67h69sC5M7zyaNIta6OCIZGHPTHevaT4DPeW4F
ugYmkYowqXlPlXlFbV6ee5QpEDRDswEBArbi+RfpWeP0+jzWflwgSA4yM9wpegvGhp25SzSA+oFo
AT8bcvSU2KxwkRTVboDX+TkFebaj2zt+BZes31HOvDIHEGSRvyHkMahirHbSlKKKwU5tiQDNcadr
s7JB4AEget7cw/68qDqtLj5SFYTtF0SI0LXVs9eWRpiqkBv8pIjDv5SpTgBth0Y+0OQYDrLIR+KN
Oed2gI5XbegFTTD8wtiEgoydZrwFuNk2+8nJn6MO58tN5RZZvnvzASY0QMFpqe2AD1lNSAYktBzr
gqNlUzN0E6d8MMeouzPtKzO/l/1wNsxqP9AmFBlFis7XagkyDi26j2iX1Hv64lgWKqJ9CMEw+aUJ
N8JWoQka4aAc4iZR8FANR8+epX3ny1eSry+/CWwnTwZnYtmwqwQrR5YzmDRz8Et4ETBEm2qjUzDv
tkPQDz8tDbIg/ZK8icF8KEhRuvh/+9ScStVrevDZwEhUjF8QejIiyBWOoFOXQomFlpAWVHKBr++l
qWDHaOZAs+mPKaVvYQ8Q3bnvX/TKVjuNOgxNIFSySDHW4nFOPo9hWLidD7KTRqes430/6dCPBsuh
C23i52XFv2Ob4ha09x5/tMcBt5AOQmGcWjWAgjTczx3IyLoEGKJPgrJUmoovBaIMv4Y8c7Z1gU6F
hNkIh9L8I9vO8B2jD/dFFIt3eTDmD0M8uAcncpztIJvmQUH+Yofa1UTPqB72t3ft5THmukRmEvlM
EJCIsp9fL6UKByCX6uCrSoPfAbySZ8uqgTareny6PdTl3YxMB3OKngqpG9HF+VAokPWGNduDr9ST
fpBNSlusv6c6c3UQnBmh7PMPsj7ngyh61YLjbEefGt6wLRRpe9QOxZsjv0Wbk5gA2K+JUPpKRmdq
eTmJGUZfWvE37B73Vjk9tgX8U6Ea9xQNry0Rim0Mg0kvQMvVvAWDYSYw8EaipBqK2NxP+yxRqa4q
VXrnJL/cpOf7313UOqioLqOBmjmfPjeaYvgpyeQD9AA/EjoRXj+J2IsqhYSaK9Wji3D0dy2yROux
fNaTMywSIybeQ+4mw0eUVmMM84TCSpiJQ2snw58YPuDbvLaXK4cigGmjl0Mcs1hEn//QoaH/r/II
+/o0lJ7auZK2IASe21v2ym3LMKTbi7QW8cy6ZlplQrEzaGV+VVut2ARDir0u/j314v5Vtz/B4Mnn
JjLgw8Sl2z/padl8bM08/1ElnRV4dB3V92Vl0Jq//csucw/4Dip+A9S0eIDXlUialHqNedXsD3Ok
fXdiyO8KBZmPuV2Dyh7ze9WlK6nn+YCrLS+dEM5LVs0+JXH1YZrd9FAbIvLS1ArxeKY1IKIuPyp2
Y37iq8t9m6b6HnSGdefGunLCCbmoqBkg7xdF3vOVl6FtNXE2zn5hdu3R1iZ930Xdvfm9UrfkezkA
mPeQ75P3nw+TRjTrrcGcKTM5+qGn7Lw1QiN8SpLaOSqyN3bCBupcFwmuqKZSfglwnL6z/Za3fHUa
Ka0R+lALxqV4zWdQ0G3JaXvP/sSJ3bhDNr0v8pC8OC6TI42iyRMBDDm+42cNPfhOqHFtog10ldBZ
QaHnIurSqKu3sVRZ8RnWdlUUeysx7kkDX+nhUEZ4Ncpqnqe4qHIxKJqfoYoG1AGez14TTRkDPmrb
jzNm6cCvgrRDPFJvNB8CnKDGUGbWYW6dEdgaNbYvIeLdzmZSTdFvXAhOWwr1brFXcrA9TtSrHV6y
laa+m5VZgEdTnfhdXoHb8apShtX29tm8vEUdyoGIbZPHkSdAzDjfO6Ytx1wzFd2vHUCRaIAoB1c2
mS+NEMaog6yju3VVMOMbfRTFyW1K9XlKCrUHRuQEyd7ozPlgR679J0hqBW0rNJk/J0p/TxFsvcL4
1ziIjsKyoKkJ4np5eV5lg1HkWED5isYPNMUkPNTnw+A2bzPDo+5NyYo2g0vLBLFFNvP5KIOVJXrb
1p0PkOBTXw0OAg5Tqt0T5VzfiAxDykcbCHEF7mt3NUxWt5lT1fXgC7ie7xApyaCSJxCGMWB4UKyp
+3x7lV/aBq9Ppw5dagloCADw9OCeOP+uMtVanShG9QF12T/bJE1wi4O/qGxwQu3DhUlYleCAFKf3
+HcIRFJSHbZ+RBz+q9ET2gF1E+L+0fcyerbB32pbI87dAZxio6VgEToQ1hnRTObZoJ8+almEzE9Z
WdE/DX8blrOutDEc5a75UdcadLuutJ/kgMfNppCm2oHB7cHZLphiuY3Aw0ReWdSmsYmbCMh0KRDN
IlI3ez/rynrcygGdkQ0sDzfyWlOaxVaaALAixQEhEcNJ/Xl7Cl/8as6nkDY40mCo+eJLQX53PoUd
kJskz5vOdyNNRhtS1xnkCJR+o/qpSF35aibI1sxGbD04OVgiFSWzYktfIi68zMCUGpWz8leu0Y0D
8Ngp2TYDrp5u6qRQnqfe1poNtpIqiNqpKd9pNhrFUaBJdTO3RvtDSqesDrbdukeWl5XJBlf6oF3r
LzJ1aCOEqWN53QwcdxN3bam/R0UEtYegzdpHAEpIu+kWzpngMZOITe0qYbVDrcb4q+vAbW3CJlYO
WWKGzqZ0U+RQLEyW3kvAP4Un8Qn6qwTNBh6ppmrhUWKH9dnkHSjkwenMEx2/0t3BOpOPk9ka1UYE
wbybhzafNxEQ09YzWruen5QhTsUjuK/2q0hySi2oznSOF9ZVLJ8cKwveK5CcTkXhzPYmDdV/2GHA
glTZabCPU1BX3mRXMDmlLQcHkbSk6A6mGEgdyyosHnLRF1+iJKmQ0MOHKvEysObjLgtR1t2MRnnA
x32SR5pPtdzUeVD/JQxyik1XSJjO2ax/C1C5RDpDNWvnTqFpfYER/hkL7QPuFspq6rpxjtdfJLpS
dL7aWe1Oy/V6V9KFfGPEwSiUsWjEkk/gSbSmiZUpClpFjjVJbTjJJudjHtx6ru48txcRx7+HQZeT
Kg+h6wts5NVtHBRt1gVKN/kphOmjarXzLlGQ7UaTQhyCxva1lCON9sC0d5oaKUM3aY63D+Ty2K7O
o8kxXFqV9FUoRZ6fx6CqtDTsSX9nt8y8SC2fi4L6a8zNi6S30h0sq/jn9pAX/bzls7kFCOQJZAns
VmMWbW/rClA/3466xtzgN5JxEpkD6veK6/7J27L/A3mb0xHbs/WhBtm5U4IyeG6KsYcrUX4QgUmz
sdNxRJ+0qW43zhBGIGUxsr0nDHdtgug4cWmRkYGmOJ+gBpOeOYbD4I99r26AQEeHTEP4CjUx0G5a
iKN5ifyW2QCfuz1P6yzwZZooxy9PNk2/NfmyCym2joHV+6nLSzIqzbxVykbHQ+duvW3JkVe7gMIe
TCprkT0lBF59ZKsn6A1RE6iRR9YB0/f96DnRjDyDrefV31GoIJCRT5X800ZddI9QeOVLOWUL0goj
B2691aOg91NTqMBy/Eaq1QMqudHJzPuHQbe4ZG9P6pX7AzF5eGHQJA1oyatiWhGEQTPhH+K7IpFQ
ZpEOyAOgo7dHucgiWTuGoU+uUpVYCqbnE9pWdctVGs5+MLbjgyOF8QTN3Pa4cdvHUUgaCpChd0Er
QAiYkw1mSWm9AeGFXZYLDQLM3bj72m8ie2QjLbcNmeTq09PajLQi4TehNoSAUSH/OAoFjSpGeDAp
2z8xlau+KWFy1cpu6sPkO4Td9iHTUZqWiHrcqTxcuXnY3OA0lpXgil5NUW6w4oOe83PorWzUMe8+
psk47Kib0fLTi3E7d9M9nf+Xf+tqpy+hIkEwNXaHTX++MJaJAqheTqQ44HoOcOZ+Q0kbt1aZNBiu
KAGmEJZ4j3QjRlQwkQGQOv0WQzLnRMJkH0DoabTck+odLLxpo0Rh+wQ6SNnXHZSDPrHan5MbDQ+6
RO9gRGtwK3rNeOxV469p1uUOFS0SAQGnjjdWeRItLXs0+YcdKOFFlx2aGAdklzltsqvGJt1q+QRZ
L+rzO7YpV048naelYcNkmBcJS1apXcKizH5Ym/NOUPXYOj1Oa25ZZ1uJAKWXiCo8Jop+bwnWUTtH
wzVQ79UsjVfgBZD5OgWpWtROki6Y/bKthvcaOEjIqmjwoR1p42FbF4fbZ/HKiSfWpMKLuDQ7/+VY
vHpkbTnPyGPEKj6hCuZ7EOl24AuGt1/Wiz4ELWHMFixrbfe1mD5Hs+gZJbNttq9jAlERYFJiZHtv
f9BFYWaZQYtu14J1hZ768uevviifdSLzRmo+Gl1t71khPEtAjtXwGI5j/2y6kksmgIj0qQhHLfOq
1LSrvZIYauWlC1Hg7XcqM0aoRAvOpA+yOlM9WiNTpjiqX8/cqcPcE+FW4l4L7iLHBhZLn48ohRIY
BgzrMlBhOrGOqZrwE3OOdyOrUO6K2TTeqyjyIY5YUJijYDp1W5GYmLM6pSH/hu9SwXnrKvoJYPma
reXI5oM+pnazsa1Bc9FQXEzTbi/R5Z7jp0LnWDJhoMfrqCruXepVk0ntQp3oz7U1Bzzo9Dsb4fIk
UV5/MS4jl8cRfpXMk8E7CD0XwkecYfA6XcoPRZi5T5FoJfzXxEzvLPTVASnBLq80AJD1UeLFQ1O0
mYUPQ1ZunShoNkOsabuA7e4hLn3PSvsCLrAsOZ3r/wy42lnk/lqOGqjwc2S2Q8gOW3yyHiPDfheX
EXyPoXCO8Fqjg61VGfmq5ewyarMHyjHJtuuK6hPVjnwbDqb2SGX77zFx4l1Fd+Aht2ZlP75NLYaq
4fJ78T5BBZuKhL0O6BthNXo383u1hjy7dhQYwO2IaG9puP+TtXg11CpmwtnAmUeK8r5rZO2W4sJ8
UNPZ3FrDJPfKIo/59i3N6UbyhBa/Sg36/OGcmrCbJELjfonY+QMSCaSCYzfdOTiXQcHLyWYFFpcE
ay3rDfkICkUi2GFmZXllUNl+bqHAXwao5yI3bHgAwdzn2592+RbSAuEIqWjv0OFfS3WjKN+7mZPo
fjvryGi26R+1NJ0vHQf8i6bnCey9fv4eRIp952uvnSeMTnGzWyCEQBPP51S3xMQxi3V/NHHl5NaG
GSWL+YORpfSTJ9HdGe/a7DrcSpwnSt3OuvqHxCuky7HX6aQ6n0XiFChFFsNDAReIsAMiaWSb7en2
5F7G9rTFkMwhunUwcVpDmKo55WXQ09mPpgpxTqvGVYn2Cmx4pFpvD3Xl1gWXCOwYhBEDruuBQdRD
YTfr2Y/1Sj3k0n4PmLW8kw9e+R6QvRi4uwxCh2i1Zrk+Go7iaLPf4UF0JE6T21nQCwlQr/0fDIXU
EH1A1BkAS62OnOtmWo3I2OwjvC4+ItzY/WVHInvXxkn49lUC3a5DRkDaCOGm1VclA6T1UOSqnw3N
B4Q9+29lYzwXSaT7t9foSs3DJXJh89kI+MO+WT1aU9FopRlZqm9hunVoBrc+6TJTPWyVVEyYTbkP
nUrblPgE7c22zh+bIVEebv+IK2vIb0DIXl8ilhddkdchaK613ZTxgvsOlfp91KOdNuBie9Cpnr79
2iRcwwmR7AD1fGv1gkUlZDMLuKzfEw0+Ad2FRo3C450b7AIzxMOztMdIC136pARi5zdJgdRV1i8B
x2Q75U9d6UoPCpvYmXkgHhs1lU9qGw6Pwp4Nrxvi5hi1sfohi0PxUSl17ThMZb7PEwAlt2f6gmv0
8sO4yXUCY9hZ67jYqWMHe/RM9Se3i4+hPch35hD3x6jhNUbR5QDaKnpM0+xZhHn+zp5KE6EGyrp5
GZvP6AHqu5Z3dCFIq7tqMJOdgkLmts0RMhnuPKnXtgWLhScQnRwagKsEGemuZKJsr/p269QHpeyy
T71t1CTowT3+z5UnZ2k1Unpb5MQueExiNgIrNUPNT1tcjlEbTd+PdZp/aC1cz+E94SIQZypPgmh/
3V6Rax/JE4BLhIlGFW5L5zuFpKRBmWTWYGe0wUZG8z+NOZjHNNb63e2RruQppJj8h3I/hstohJwP
5QTtnLD6wkd+4UNBYf+gYYn4w0If5XOqpxbm2mmDHEGq/aONhfhqorB4xKn2zrNw5dXjYiPVVQUW
OAAuz3/GKKMIkdZe+KGohw301A/54FjbjlrJdo7pTQWh9vn2p7/cl+dlBgIw+ArAUcBuWerym16l
aChHKwmC0Lpfakh+QZKQ6Tt0qOn/0Y1ME1Tlk8cssiCrOQXMtI0T1aa9L4YUJSHTgpidV+Yf2oW1
XJjuYudOqvuMaor1Q1G6SNlLG9kL/lZJzaazk/xPHA/j4GVOg0VE0DdZsqkVG/FGx1YcVOkqV3zT
umz6MJnjcEDHXEE9yGzko70YImzY5pWXoJj8FCTDYrM4w7em8GyWDfbOgTF7pTJguweLhu7T3KDS
WaoS0v6khXO5gXJCZxpFeeujHtAJe6/ZE1rLA+lRsYkLxaEjZXbNCDs/QGO0ZascTNvKn1Qlz3/C
9LKsTUN89ZEAuhYb+JDFYUb0ofCq1imedWVQxTYPZmf2Oln2z+UcZRvs7uJfgVkX5UPbhWa7kWMN
XzoLSzosrVvEBxvN/HsI8GubGkQOWnhL5QSJt9VNO9NXArjb6D7wl4/2XGrvmsiev8752P0xJnV4
xPYYYUtaeH/nKux3cOtl80Gbi/R4e49diXZIf4Bx8V7jGbw+XYORKIoIBt3vhzx8oC0IhRCdhMOb
R1mOMApYwJA0lLDON3JuN3hhKIGOkUPk7B21j3f4VPx44yCC0owG4gatLyBW69xCtENsF3pr+a0h
1Z0s5LytoZrceYovbj5GQegN6JttClgkq+7thM4+5TbN9ns3+IMaqviQlLZ2xKXynpDnxe1Oa4qD
v7CLCbMJFs8nbcCbT2+jRPELO0amNi0/JSr6zuUo1Mc+x1dDdeW4dYziHnrpysALToqEgpsXaukq
jEvprmrJoCv+VGPvkERtc7TrcvCQBCa4n7NfqM07yF5pydfbK/jv3P/sxgNjvkBW4PxhAcV1e/7N
FbDOWdGj5OQ0NkkpVRy5h3Sfvu8aNFe2sY7YGG3uun9PZy8+mo1ZYhAxA+jNIIri8oBQiZUpqKC0
rvszK2L7r2juqo+4GyaG5wZNUXyhmhLN2NZgMrrXwsFq9gQ9xa5CpjwgRcS/YVfrIvHsphmLxwqt
N1RjyiLrttyu9kcEv9tu46JeW3lK2gAXrxPZH+u5RJ4pFPMIMdINcQROUqxvFLc/oVhtCERi+tyn
wOB+qMM8/Y5wQcq93bgNhjNZ1PkJ+kbPsXzhMWTD8Nuq527GI6gRvzWbyqY5DVQn2sF9koVhNO+5
RGPt0GjV9NyaQ6h7LtCFcN80CIsiZNyMv8bO1H9ldaj+KaDuWu+auBHlZgFsurs2ieArS5K5hwld
anMLU7T5nWTpg8LFxO2PFBlo3NaM56OSJMO7KXaNz605K3xklFrHasDnRW6syZ53nZuEOzsDcrBp
pDnJbd3q3a9eQq7xoqEPd2Ev9H6vJm7e7OhFRUdNSUWID0BH8cSp6MJj6hJgtyLyvRoq/3R6mjxn
KNlkrA2MqZevih+p5hl+Uk/xs4FVkvSUxbbdWxS0v7VGU1U7l3DLx6wl3htuGT5UbpL8ndadrm76
stM/SBOKygZn5wrRFwDn4ZvvBnYvVQcaQqwxdYDz3QvRPrdyW49OLEK01aKm2MYoMR2mBLuDO0dl
CXvOTwpcTRiDXKsGF96azqgqlZFbnZOcAGNE3A5u+B1634R8sVIeEbaIkDjvzYekoJku41kcdXj0
85xoT4hR3XP1uihBwGAmPaHcQjsW7vZyab4KVDqlmp2O8sdJt/oBvRo12KBipW/jcTCQ2Wize/nf
csuefz0QKRVCI1VRGMfrVmOsDeRkdlOcip4Sko6R0yFOYIgnBcRFtJanJzyS1J3adslWUYKvUZZO
nzKrjX/fXoaL51NQlTDI31kL3nJ3FZyqDr47Th6Lkx0GxRP6Wv2TJdCse/MoiyoFYcJCu6YPcT69
iI/XldVIw48oqBLz4HEFNiq5s3uvfAv1CGch+UAdEWtublk7M4HfZKB9TMcehI3chGPg7G5/y+Xj
gsfcQsAF+PSyeuffYsqxn9U6Mfy5gV8h6RpO+RQfcpVW5dAXNoVVStxlYLlvZHMDu1zM7ajtLKxu
8onzgfNJRtkQNXzeIgppATj9Ho4YGruDOz0m1jDAiaWrY8+zcif6eSnYnu9WitoLXJy6Lrqbi87p
6+PRiAm5pioz/SCb/pqS1kLE04q3iATKRy2R2HpV0wNXitxaRuF+GLX4wbXSQ6vIH7cn//Kc8kMo
zvC0wwm66NdZpWWhdWWafhP03UdzJlvelH0tjnEG7cUr4U58vT3iEqSsP53i5MIKpFQDFub803kJ
4zKLdNMHwj97Thdl7yJ7DB8yLBM/FrXzhJUi1N8YGVMcNu/s6MswmzUnNYZ5u0AVQfmdj46ZvD1m
ESEhDIjSV/OoPPYhfs19iWsjRkz4kvR28yyNxoiRuMuqE/CadDeK+F5p7Nrhev1LVluANFyJnEQx
feSPKqycchirgxHfKUm93Prn043aDGKBixgI0dUa7TECvx86lEr8WkX60GuwOfimW3H23eQN+GSW
4Eq9VnVSNPLKVv9GgKA126BNauD3YpKtV8oAdcfQVvJ03w1NhuoUoNJvRAhA2qJ0stoNUoJmuYmj
JjkSj5odrEbLhWDQRso3wO0CNyBas0c8yofGS4Cg/hxrgpjb++rK0hIW0/uFJ8jQgCnPlxafGGKr
2rH8aaTdXTSK8uA2tfuBndztAfWKzTBhUGKI/mdYtF+nspm9RhOIAd7+IZdHit9BkL5UV1Xo7Kst
1mC40w9FZfnA2OpTnru/OczD0ZaZ8zQIRDhvD7fsk/UCAyynyUBrENCTfv7ZhRvHk+wHy68ydGVN
1W7eLVqA6IHR+b891Mqtnj6UgDMO9BkJDLqyxjprMxcMNbeV7RuVYv4ArE6iPsmTFgn3o0DuEzPl
VvmmT0rzpU+n8b2OOVsbu8ovKFaEyCILzV0oAifZqiis+m7ghlscN5LIy7V+ugNFuDYxAizGwh3l
ulnHQ3aKNjCSm5Y/2CHqm9Shdw14Qgh1WJjcnpglCVmtAVfKkmG+4H/WhyyxysGKSt32k6GYDyHK
0weFqupT1eLPKSrUjVKc1e+U8S/fTQwX+C4CLWjFFxXvHL3WObZleDJlFR0BlTBymFm71FW67SQx
9wnVONvRuM7v3aLLy3j+vZSCiewMThqNSWsVfjRWkHCPWvI0NPIk1Awxwb6qHknjym1UCZzP5gGZ
2ylwT3of/40poHtnK14esuUXmGD4lmiXivtq1xutKVS0rk99utC84c17ZR1hkzRr2b4D1ntnsq+O
R2gNxoTr5ULPPVHx05pSR55iWv5IATaY+FSZ4fW1gz7QTCP+rTtqAdDASLJ4k7FTWjb3q/gZMcIh
JdmOTuoiv1tkCkok8UM5uvlmAli5SWV8z1njEj+52GmQbgPjp1kDje98zA4EcqN0WnQSaPl+RpAC
z6NKZqnxPsQlrPOCPC2/QDxcFIxFa/Mo9EWK/2EVIAKch2FMt0/0w7DR8Zw7tbOl/87kEKpba2qy
j7FeY3t5e5auvG78ZMIXIH7cTPRCzn+yo030svQyPkn0d7d5JMM97lXiG0ZuykHNlXBbto52LDV8
lEInKB8SvUJUr9GVz+TJzg7NMf1oOYlzjLQOFecO/REtKLuT3eTRY6tP0w7Ws6+GDbqrUaw3j3bj
NEcLfOYjuCINYQFTbnKS27fvN/pHqEHQpQOQs75pRYCbWoJU8UnXf4BcRx5XYrrgjmO0n6V5Z7Nd
2dy0Q0DroiNHGPyyMV5tNhFaPUWBKD5RHWl3ujq2npzcH1gmT4cpk19vL9qydVeXB6OB00UnbkmJ
V9sspWieoZwcnYClOZsuLuJ3hSozL0ya5s4sXsZY5EfMH24PwO55DM63h4wgPYmojpGjDSYgc711
GCNV297+oKvT92qUVVmuHToo/DjrnfBPi4680dEmnzUbvVEAmLK8Z4d+dThq/0sMa9H7W82fOg69
7fRqfEIG3fhcdeXs9TgzerZU3McOY5/j7c+7fNwArVuLGwJwG/ptq6s2HcwxJ3WITxkX7g5OJsKf
SD0fBkF0aI7IwkD1vMd8urZJln4xGPYX4txqUJtAvIOmEJ9qyIJPTq19Q4jC2tlOfI9zfm06aRig
gLSo0MC/Od8jVKDyXlBaPTnBhBx7k/0jKu2Hk7YPSDN/uz2VV/YjPRvSdQFVGjTBKuOUTd+ZWsqt
bmpluUesD6nVbOrv7McrYRpP8iI8ST5NgCDWGzIPcAZQDS5yM4ZsAea+fc4huSCvjTGbjpW7Yj6o
hGRbusjUMjv8EcNN0MsSjJeuoxQ3GOrvboRnNs9D4dnB3Jg7Z8B1vu3dmTwpH5Lxzl1+ZR0gYHBG
IY8vmpqrq3xMAtxfFAq9fQ14P4uMDpsbqWyE2437CQLlnfGurQVMIegetCt1oNvn6y6R+akrJ0m4
Ya3ygYAGJfpgiPdvXnEw4UBVFggQoejy1a+u1iRgmarazE6oERm0wojFJhKtt1/gi+fWAhRbyjTm
cppejWJlk2YUnZGdXDVuHlGs54giUL8r1LnaObVzV4vvyp2wDEaYAHud/bOavGysJ0gcYX4atP9i
70yW40ayNf0qZbVHGuahrasXAGJgBKcgRU0bmEhKmCcH4Bievj+oqvuKQV2F5f7WoirLMpWByd3P
+c8/ME9JnWYtuiaCR+Sk7sj1jHYiqcdTOZne3qwxSssKz/rWkAsd0vZb6JyAabu5mLaZNLRrMbjt
rblE3u7PT/83u4hLcbzOsgBgEfS9fS7j4JZxbM/VKSuG/Oiqi3ecRVuFfV9e+nx/8znxlkH8GDmB
Pp4TMnrXLLOl56dKkTmhqAhU7ewmvrAXvxO5UvCjfoRHwN7/s0B4e0dZEq1Kt7w+qWpjQPs2rEPE
5/V5aQnlZjUvYVHW3UFatrWh1qkJqtfbG0xBwTksq902S+9sHaX5Lpo63UJ3qjYi4jUQfZFe2bL4
omcYO6O6Xl5itG+BqSzJhb7sd08KpgEzTkzfKDvOmgdiMLAzhCR2WpaOgOp8XkLc0pULy/udlcj6
pCihaVdXfQ38rbdPKkaXBzfPa05Vb+Z8jplMd03Z4K+mQO0swsFo0uckR8AbtnpvEDMRN2TCm2b0
jQmDdpKTPj1FpCA+krlpP0fV3HVbD5n+qbb06AWdGxmONvWygNHfaw3WI9Glhvt3j2qFtVcs+adL
4dt7WPMY27TOm5Nh1kWg4V+WYExdel/+vEx+9zPM91YvY5SLNB5vf4acKiMpIi+lWRNkzw744M9p
cqlrXP8tZ3UfWDLDSyYhgJ7qehW/bFJGMZe8rSo72XWDE3HdTFeZZcjAyLxu5y3jj7lytkPUiydj
qooLZI33KpWVh/YT98PvC5vfs2Ney1s1QwRXnYQhHVSb2kRQNaZVSHrsHWmyzGMaQyULXq2TmxGn
z01jS3eHTDQLyIGwNpVp1BdMYH9zULM34QpmIlKCteOdnXlEgcRJYgAyOsYUfxMda8E34Fd9IVqH
XA7SQxirkgUV4wJnpsesFcbeNJCw+SwiNSKoWCmfC0ejzZnSDAVI304/xmmVjGaETDOMU1X10uzh
p0fh2xcJKxykgyE04wHcS96+yCwqpwI9Jy1eZ4oHo03spyJegcGYUQKmSfg31qGrD14UOCiXr2Bv
Njvcn1MlGFPEOUFrRUO+bavBfK4jVbvpubmtXk18fPmkSDg09pChwIuUWgk6WONEKmFyD6eelPB7
qZgIaEhc774Q3sPfQ5znjn5ey2iTm1N2587p7IaN0Y7NRkOJnIe9l803JKPj1l8l9oT8JnaHMOqo
/eCXN4q9NdpZR1rhdmkcDALzDXIRWmf0yQNnABoPiXpgJ+x24B4EdpNwUZ1sTZhIZ8UiXvHox03O
nLHvopUL+sy5xdgHKcoIj2KxFvulxiil9SNTER+GXh/yQFeT8ZsqHJMoL6hyuKd1efUSRbL+0heL
PW5wk6j2vYshSZB3kUWgPSPdgg1ZRrB9pklRDympHcSz8tsi0Ni8McSNsI0n16uyTn1utTq4bTy/
EnqdtMHsdUw5M5yEbAzuErgxQ9e5P2azYXD65w3Fe7ejrEsNdHs167XBps4+bEMxLQKNrOVktzks
H/YD7BfbuiEQTEvdAs3v4tjBPCxetVM8kv6eMosUCqlX2OFB5tDyIxM8ckC6Whjf9WmKPliyjwYm
JASYi6UmrUSZe3UAOC/0r41coj5A6jYeUbqrFaFSmfOQDoKYC/SOOpHAa67YvAi02aZBClE2a9NR
n/qF9LJEtPx0oRv+DLfuG54jy8daJYPNb2XbGGFEKvC9hr0Uo6F+zovNEKVFFNR1WjWbfGrKZxP7
Uj2sdbfXw5EVTy6zN49oJwqX7syRjfFlSqvuqodE0flYW5bzzsrkTKiJaYI7TEWviwDGVLx1uhmq
VW1Ij7StoZGaryBl6JGKz7jjOEmlbqp6LsNMz7wiMFrcD1oSZV6jhoQcOI1xUgRlodnJAQGeQlWf
GckPdenjT3hlZo9aMkzgksIWe4XUnZzwbYWEKcYt3obQNShkUHZnFGhGuRxzZMrVhtPP/IJNbMRm
OcTxt6iNkb2PiJJ8MSKD8mdltJRAUdroJuFkr2/jPtfHQxZZqty5M9Sw7SLq+vHP39haYr7ZhRjf
raQQdo+VgKOelxGlbSqkm3dU1gVR9U3jHExdnKIurbcmjgfbaJlf1LrRLkwNf/Npr0G3TJkZpqxm
zG93P0yYW5HZozjZyUK+g6U2oVbD9vvz3f3uV5CIg/5wMNOcnN2dg0lQhhcO8wMC0Q98QMwhG7K/
/+6vkEawkjWh9AAknNdI3VKyOtRSnoaC2O3U0F+KmjCsP//IuyJ89VWijwdQdGGHnqsDIrJ98lgf
hlONrVBIM4CCkTnBNm9FeaHbWk+et98EaCkUJd4OuD/42dt3M2pdU1KXTacK99yA5bhs0By6R2cu
yKhbieF/vrX3rHOQ4F9/8KwPyowaTs8wTafFnLSNh3ou8Oa4D4xcx+mBg2inQef8aFmciE2SCR9I
vb7Q/P3m+VoYXtDoQDogmvLsgzSdOOuE600nz6h+1J6V31TEhnEAE9lz4XbXr+78+eo0zdSifC+0
62+fL3E5eWsJZTpNulbvlNKWR4FGbyPMcT7CJHCDNh6zh6qOxD7mogO4W0OotIR5/flK3i8PsPjV
LhrMhvL+/EIST1PmFFPTk4wWOuos1/YrQHrhy/3dr6xcOwKtGY3r5/zBSmaztGQ1ndRFiQ+5on9m
Ku1caId+8/p4mPD6GBeCEZwX3xhOpe4CgnjyyK3b2UtdFn7f9RH5Har78OfH9rvfYlXQO5K3BuZ1
9qlg/jY4WL/Np1Vb6KdE2d2VcfKS0Ihf4OO8R+aBTWxmhEQ3ILmC23H2qeRRqSSxqZ1G6Kq0SKpT
qVuTCoa8QW9N10rHrMGGdCopHMvVIu9JVTTlOu2mvg4ynpjuL45V37ccPyMphxGJDFSl2WrHCY+/
j0pjA9/Nfl6iyLorUo6wQEzjD3Lt8xf27mE+lqOyXCFq5YBzpsVMb5ZorC7hSOuecrYm8DcAiHWB
9DgQ1mf+S1tjTrU04tkmMTcuxFZJ7DgcAeD8qHEecSyvb1TR2BdggN+9Rwaw/+YYgfSdrUNFDlKZ
c2U+ebOcQ0ciU2XQb28iV16SHr4/ZsF2Yeagbqdpgirz9vYYJloTheR86gpY5jhHqdQbMfaVysJf
4iP+pVAJgqVmKi+R536zmzuwZJg3oypDp3S2mzNQWqxkKJaTRY2OPQXjNmHjmpfXJj88/V2L5vWY
gsnPJ7uyUuCQvb3T1i6EdJxZPXmISRBEtU9GafRX04jU+c/L8D1VYRUIrYoaKglaKePsdB9KZJxN
UVinBb7CU+QxOc+IvUyCtkVA5EscWa9qhZG/X9kFfiDe4k16SGYqhJm2cz7++XLeb3PA+vTlnNGw
FXgGb2/cbGPJpuDIU15XOeJV4QXeqP9tWgSG1KuMFVBmBRmcsw2h0r20bfXWOgkzybejFNwzCchX
Wu/iCS577UJz/Zu7cmn0CXNGxAxWdrZGXD0uCOcT5onh4byvXfVjUeCA9udH9/4TXdEl6FPo8Bkh
/OyDfln8Q9MJtc46+1QJqzrkSC/2xLUlO4dcoJ2DDcjd3/09akLwVjjY64s690qOurZYZnO2TyD/
pAhqRA4P6pgFMi68fd/OlxiA71c/UhP4Q6DU+HDzv28/jSmN8c2ViXNyBhywspyJ8Oj2ylWr6c/4
BE5hN3jpLinq73++z/f6LvYcXh8EOfxDTWitb3/YTno8KwQPljyl8Ydpts4pVgqxsQbliSfcPTSM
pMO0c/WbZI5AEA2aXWaO5gYd/nyrJVYReJlBvKppYRKXVCcXc9pt1Dumjxq1urAhv4eXuF44txgo
sGExtz3bJrucQKhpMBxyhZVqY6NNCZyhy75ENZZf6shwwYvGNCTqyru15twNnS5ON1rfKGjOhB7m
hGBf2GXcdywNA9UxmwQ2HCwC83zQCjtptDLTJHcZ4OtEQrBCozcNUAi0ph+/1VNknpyW7jQgGddy
t1mMq0yQpppW4+UmRrLscqe+K/TFRouTpO4zaUKDfnDJu9lXWeztkoyoa9+NBPmiU5PGI8BK1y7h
bHn9aW4tgqHsij7OV61MmER+WcS3Wu1ytO1KlBitJR6E+BZewDqvWjZOkuX7zPNk+cXBvaVdDRba
3C8cu9iACdSfvAH5thRJ/gD0W746MVGne1UZq6dWmF62qZpUf4gWx9lStZff1LZOBNG50VSGNjfz
nYm0uvi4wCxfdCMneanrZ+OnNY04TM0gos2otdoVpIfsNW20TOWwQcIakK0pWjzJ7ObYDSL70VKr
4SGtx8unttbtu6wdyjysl9y4LXWc5HaOQ2IJrsuTjP0BH7UpEFGTFLtirGRQJIUd5GMLjgdhaOo3
etFY10ocJVCUGnMcoOnZpF3/eU29w19pWill+RqgDIHPGG+XFE6JQ+sUffqQ6JbYKIpr3Ril03/u
TAUXD0P2B0FO5aZuGZUstTZdQGB/+/M/YSGmI8zDzk5zDG8crDTU9MGe9acEsi2fVG4Hzpja63Gj
7RP46IE5xmXodf2lUIR3VRr2mRQv8IzhpGNze3bzdkrCyMCs+YG5gLiZSGwMRWJjuAr0srWiLL5B
FKxcWIHvbtmibuVUZfkxyKY1e/vElYK1yZrSH0qRxB9sl0eckhpFRHWhbq06j7YNYVJ+lTf1K4LN
9sJh8bOMeFOa8vu0LwbzuVUjf97e90LXRq7AfMDiHz7WNLiWssl0a7yb3Fm71bIEQDHCIsvwbTMe
oLlI64vRmaRlE5UrMSsXdXeUcTmPW1lV5q3wRrx8qnJRx7ChbME/EKd6kCsvqrZjRtR8r6bJ5GvV
OMQba7LNLDRr07vKqfYpEheczUNNqxrUAMCuVZAJWNjwbAlPB6rsRXfhDbw7n3n0bIL8FxFPNDVn
RQAgihgFRccDNnsWfCUPmglaBHxkVLQhIGQXOsZ35+UK1/wEbRjP4bC2Xs8v9UCs4PNMkpHx0BEF
eoPFvLZat4/9h1atP+RC1b+09Wh9Icyu+7uw1PrLWMmtc04OzPP5RuHEAp3JbDxY2FuFeqdaQRGN
P/68hbwvXPkViHdYr/IswXbPnmfpldOoN63xkM5xfVC9fvyoGCO60RgbwWIp3KAuLONa491+5Zj7
7PZmeoX38KW6610DtF4HVCXaSyoT5ntvnzNRrEOWxoPxIBdd+1yZMt16DWOkpFfij3++53d15NlP
nZVAFFqlaWa98VC6ZD5OjVIG1CuX+H7vtwp6V+piQCtcUaEkvL2h1NFUjHYG+yGZDW2bq2l5BWXa
uJ+rhWlF1be7WDeQzjaRvKurpt/++SbfA1nwX0BTGV9DFn/P/UvNkfPejsyHxpzcTeaWuzQhhdns
2yNUzi+yUm+7RV7VpriTzqX4nt99VniGMaVH1WwzlT17xnJ0FLWvEuthWablZsg144RVanIj834J
8SAYj3nRVLe5oZZfRVE8VTWhypKD+G+XcZCqVu4jzAZoKIzy376GzhucxUHt8qAKqnpS4sex93Hk
6O8Ef4/wHtwE/baaGiNwO9P5McbDvmePRVg4dnOw9E2qhe3iZc8X3s/6BH7dyk0ObRA75vm2Dk3p
nPTV5TH0Y2hFJ32Y492kWtduPBt7x6yNmmiScj7gz9rdWznUizYrlY2h5NW3LjbSS8vhfOmhmEFn
RUcOXkV5eU4ugpeYJjag6qlqiJIPu5nM7I2eUFJ7eZtXQUUxz96PD8Zy7TVKgqS7bMUcxKbXf3b5
s1E4Ybo9w3waNCNcDMKuGbGMZroRC548vmp2NsUB7XoSEKNRXUdOMTo+/ujKXhDm8dJCQ78Gnx8F
0sC0++Jyig5+b4zN6ONELZ/NYTE/eWqTXrc1e5RvYEHiBXWFFCwoxQonZXE+fXSNuYfUmpVHIt+s
kIlVpfuUbY0eChoLZVfbzTKBYRZVBujBQNHXEI/8bQOytb2hTlgNC/n2QHHffnRq3Ffa2LT5Y2zm
Qr+aFigbfp/EWP2l0u10n+0+/y5zvfhALEsHmLXk/aPeD8aewrt4TrXMhJKbkmPjl5kXJ4Fqkx7i
a2ScXDoAzndDrpU4B2bVKJ6hu5z3FDhB1V2Zca3DBDIK54GoailbbWdU6UOZTmlgKOWyMXot2zC2
LDZRLLzrebUyZM4vQ23M8wBs8JLHxrsGjOgMpgxwGFZxAufgWa2FlWoKtUfRHxWyG7DE3jMK2Gj2
V+IGMKm2t6u7R21/K7Xs1lp4hLXcm9MlDeb58c9FQMknMxO7FGQH52+SSklRPCYqjyMT8mCqiTSU
lN2HsiOks+6E/Zi70+TruXYBRH7HdqGyBQ70VmEVRzPb6NtvqB96K3Ls0nlc9Pu0uOm0u5rhn2sM
oRkpoQqkamK6mmUPdu+RmfV5zk1o2k0QWzelc9UKd2NWmu/pn7Iq26ml2Pzcv/4nZPyfOk/6vw8Z
56VW6bd/EDD+j/13sXyPa5lW337NGl///H+yxr2/CAriK6YOAK+CMPhfYeN/gaGz4lZyDlquld9X
1aJP/vVP0/qLcTLUZoPtA5bT2gNgb/Pzb+l/Uf1ypgITMbugB/g7WeP/dkv4ryOIM5EZCIeMvq5+
vGzOE9+moWqsUpIobcLQpPKf+LL8qCxc7LCWwvS9qum+9NMQ5/5ixczAXbEMdlC28VT7/YQZwxZY
31xCsxvGb3E/ak9d4sgsjOaFICMU6QL7xQW1zqaXlhZvJrdfA2H0onWvGrsYMWCUkzeFU1dKuhk7
6sSthcEr6azdrP5QtWIs+KN2NJEcWRSwX3Kl+KhYXRVhfkKvjuNOBv4T0R4fHL1XYTNDcPnoKWb6
icF5fi28wdN8ZPjW4zgmNrdn5XiR18tUXkVFM4ybyMJqiGhJ+lUtlTrcscpTD+7sjuKmx+1t2ZV6
J46uxC3BZ6Bvb2JnEMfULLxHtfS0m5SgxZAGmX+tUbnyFm/e7Ja6nf0CzktT+oshSywLhqXd9bkK
IICP8OcojsURZp+C5wtqijxI85FsMHVhCkYwAB0VE/usfRDK2P/okqqMjoXJcw/bXCFM0itTLw2N
sWCdt7LzjP1idmp0nQty54LZgkqktaRABpFNp4q3gZd+hQLsSH/sHe/OSHILbLofLc9PZBHfKOyo
XxVRQrsZ0Om/AHI5L4rZLHMgq7w99pY3FSGwkLOPo8zF+MUtYaDIIkqewBgsMBmnmpxwNWG4Ld2y
v+041+D6unIqILJHfGWJ24/Sz5hjXdt5E33VxRDNflql+kedKIurPGsay9fmQuxL5moCk5pl6IMl
rwYKN/K/nmSRFRzZrts8ZYTTP0P9GQt/iGqHLPeyXD6V8Mrj1dmFesmZzZ8/rbJTF3mVS7I9VOt+
kWmpwXenvyQct3CmbWwKHLds+EgEK9RY7m9cbOmP2TzP+NyLNCUOIcuwyUgBMR/lYnJprTPo9IFe
dlWIuUbHM7fDc5GV461jL/kzCdb97YQjOiENMtaul7HQdX+w7OiRGC1QIll1neZL0xlGzI00ozzo
yjDqG7tnPMAKy8qbvlLUp653emSkSzN+7egX7GCZ8HcPTHz1tQAtd/KIl4Ox0HDP7kuaSeWTyw5g
+MaQTSe9jrT7YVJXUlOmywQ/YRbd1uYPr6Z3eROWTia10PAi29ioEEuWwxTb2kerdRCB5rLrP7h6
RGqVMGe8jwV8Pi0g1xQITpmdOgsttYKpFLdKXN974zQZwcy44FUtsjoPPA9Huhw6/qd0KvQXLyrF
92qE4LJBL8yDm/NTV43j5xJU8XOh6vmDMSbGvJOdSmpfNyXNuKsl+W++rkXuQySZKfmRo3UmhdAU
k9mszXa5NQqX+UZWqUgkCy2CwWzPpuGP8aKSjWH7whiaT0rXLy9J5+SOP6ipyLlOFXJo3VRKWFpS
7nCyqwmVYyJ46LuGRCu3rczXscnNL70XN4j+5khD8OiOjgXFRnjhVJQRfiN4MT6JDNEkPVaOHw28
8dncuvPQVLBgteoZlqT2HOfGnPuJOqkSQ9phSII+qtxu04ixco9W5GkfxdAueIzj3JByl17ysTTs
KfVR5kFyU5LKvnbw0mCh6a3S4k6Vjy+cE0oVojZuyLVX9eaoeEstAhaBkwa6nRXJBgfCCTd8vRp9
z0rVDOh8qLFGGae0vs7WHAYmtgYWHcqUKU6QLWpf3paxqF6Yj2Y6GRnjcCK0u0wxsu/sB91p1e/d
ROMWmAsR8SH+w5wGS7+ssgNvwVg07TyRHxyeBpGCDaZAARYACZMvddEwsGpIqwzo7SFyydhW9jIy
Ohm0k92QoMce9RFIt3B2CSIxc18ZsfuoFLkgQcxuCmuL8YR6y4dVeoEt+qw5tWmEzt7puhTKXBxr
kE6lXkBbKK3scWmWojiIeVGUJ0yx+McTDiwvcBSEnBtHx7/tGHsW3vxjo3nKZuDQ/uqNDpwubUyd
wc+JAHG2yqDot6qdLw81KmQt9BDPOQGV//SMz3fxyR4g6+/rOnKOkakVvV+l3fBCOMN4J5Xebo9W
5SDDl95dog6V3AglKaWPujrOw2hIkq+/VCT3/z7B/1EN5T18tL771z/fFq3ruY7llAsJCAnpiqWc
YTqEX1rs5JhieX3W3ZdKnFxxbjuh4vTxRkfgFhbSq45zBm/2f6rCfr56/dc/f4aJ/fdl4S3UlG/z
r2Xgzz/w7zrQ0P7im8XJaIVtae0s+//VgeZfTBvXPFy4BhANoA3//zrQ0f766TODGFc10Lytjdl/
6kDL+YtNnXdLFfifEvH//O+X6X/F3+v/fB3d2f//9Ws5s67APQF8CB4AP4+5rPduMpdmGJH12M9t
27lVFt+cLfurpdX2ScyqTTKTonmsBqOSvoMtWxIkWqfcMT8x74lqame/bAsM2f/8CZ/BV6stFVM3
hKAYShhEQ/0chf2Cu1akHeI/rkQB+6jyMaaqdHFnjrzSp6DA49mLDIfo4GgZLT+boC4nU03a36B2
9euFS+Ed/ILU/PtS1h6ZVwdag0D5bSfmzUpsysqNw6lXKuQYRmLCVWW/7X3Hrss1fcesHnu8xGYS
PEX5QmQnJ2Q0x5gS2TO5r0FSdFWDLfHE1ieXfrDIaXObS4b5Z6gbV0qEFi8TjwLmoivq9fZKXa0W
mnAJ+l2t7OVWq2r5cehlNvlxO6fPQ1lKYpBw3uuCoZNiADpPzW926uFN20e6uPDk2PDebkVcEeMK
G2EcXga8RF7k2yvStY6EJhKfA8eto2wD7dGewmZW05NbTuyhYrYMsYNX2lthnrPZ7zJvUmHUphEB
gth6L/YWJ+/qh4UWHAupkXwJtkxu08+TzpKHGNtbC81pYxn844tmbLDtbLeaLdqHhFofZmxewF+1
AJyUTs1g2MZpNe0kcZRuYA5dZ4eoViyArNqBTC010oLSvndw88SoR3sVrZ4aBMWl2hU4QNxjhUFa
3Fbm05zfijkxpitLQxm9rSnsvk0RGUCcqJGd7AtVqmWQz8XS7qfYKnW/6OZc+KaFvdwj0ymr2XP2
KN+9yUqd0FC6uTs0qlk+Wa1NgeE2cMgcp9D5l1ipkR9A4wbaftORr6ga9ZdyoGTE3SSfHN9W7OgJ
k1ptPwinos/xrNL0SZBFJqvhjl3hkiCqfuN1Va0c7HwY9+pSGnGoqRnG57SJI0NdAnS0sJEpIVBm
1mBr5awfR2CoHeESrYKTGcEL/fDBKbjRbTxO80F3RTJt0nb0vtPSEhkwShNzwSn1VLGHVZCVvpfx
ZoJGV2M79w17paTULelFyPXi6wU54EmRo7wnvxr4Ile+YSa16T3pvlCNF9vIUPcMKI6Yt73W8Mn9
IR8CF7+RMLFlEjjWlG/nGRtWrNw3yji0e10YlMBKVW+JDMyuW2Knr5zJOzj2izcYd65ZJb4WRVzK
oO6ruqsPk+vFQQ3bcyc89wCeHbSV9lUADY9s7Fu9ean1eZPzwcK2njcZaknE42Z6YFItj+QwZtve
KnBTi7uJdiEu4iTMajk95Pxnp6s9PEB7ls+zmSffRvRq0+h9dVq9/Fq6Ee775uorFoIJUNTWufuc
RhYDuqwUX6yuu0vNRrlW8qb4WPX48Nbp4jwUylp2jZlhPes0uvEVTPXoxqk7+dqXitaHekWuDKnX
QrkfSR+5N+TsXBnWwLS8tiMjGKKJKDi1yLdx2VJRy2YlOEzXHFf6B6tauQwZzpSN/c0YjQOcWP2+
GLpPxJpcR4sUu6Eu0m0tpDn59uQZR8GQ7JhPA6qGqHiWXlze2QPpxLkrxo+9VmibNhu+KbgW3Qut
UgzfVZotwpfeDhOo7m5YmkX9NU2T+iCqJGu3Uq2H7DZJhmzcCW70O86z5VcTI7I5sDvaDz+Nsik6
munY0xRSxash5llxR1pZq3hB3BPEdFW7SuHtur7LuwBT5dnbK/PUtP6kNnG+tbN6sPbNaMXeFreZ
wQq92TVfNXdMYno/MkZuWnNO4lBQa1anvlWdHzHz0fqKsUAcaFUPbsFn0n4GehbmjoZvKq+11nCm
XQ9/zj0OSaHpe3tuOTSJgy+y/m52JyM9Rgu6j03rOln9qgKrl5/1dIybjni+RjiBMkLYD7Hnb/Ot
xM/A6Xc2PC7n2U7jzn2OtbnXU7+PpJgxPYjRJH0CgNHFXkfxZV2TTjooj1HquNYe0rKu7mdNS5vQ
qa0ZnkYPYjB3gZpEk6ZgO4gBrefrSW1gP60lnvwEv6LLPiuYCTUzXZI9208kcZkDMorcznfwMbrk
Wzzz/QDTY7f6qmiAxhYTabtp9/Wcx5q9tZbKrXGWtqzuKnK9Wmb0F2zau7YdxykEWUKzpXEwwBfQ
am28pdwRYo9vVSn2+aAn+ifFzLpibWscg6sl7TioMaIdH4RRj8mwbdyI3WuHB+iMCm1CpHDDK9J6
Vks5Gc9WwSav+CqUVPnQ1yjDbqsqM1aFpFDq76m36BWCRZRV075P+UiCCsZXfeyI6FSRfNRQa3ZZ
TxLNVYdN5ee24mquo6ZytQM8sSG+zca2MfdGMciIjB+WvBNIYnf1D8rokekzx6NiHdinLMYXSu0k
BzgDM1a30xRjU+S0FWPVWs8N3D9p4gz3uSK8ZLlLsqpUdq2JXPqRV6QaIXw/vbtzl7InRLKBRLPs
yK1MSUBP4oog0YUE2jnAU5d+MVTVkRj7UMYIdgA/DLPQN5lauTNm312a01UilxqjfW/nfXLbl55s
vptGZc83wzjL4jAa7CEELY6ztdVcVnHrdzaOCPqGRWtkP4zI7WKBdGdO+6sEsDIO9cgubyX6m34v
CAirfSc3ZXN0Aa2nmGptcsonRTZC/2xj2hvdzXrd1E6gObDfXL9qRk/3yWVZ7XwapJH9jQcH3rvJ
Obpify6HLvJ8G8AF8tAoSs/+ENkY/rGDNbbLSVQojCHAJL2h2ZHsmU37vBxMHZag1Zk4JE7WfG2r
WCttGxu9vm8W+E0HtQJ7OcCWkikXtCRL+eAu0ojulISZy6vrLDK+bVTUh77Z1vEjjm7aR9h1N6px
XJxpE9WlDwEj8ctIDeQUfRH1+FqSMoIiKds1NHqLQ449ziXgPVCOGrmRHiERaQ762eh+TwNKKM8z
+P8mbsXGJquOavpW8ihT87ZHSL2Du3PrLJb+YLH3B60cqHmzq9E2KMmXYZexcbZjsgMU2kSzeu+V
5g89KTeFGbl3pMHVAEbJfpFZ7Kf9ZGI6wrQ5aT9MkbP3yu5zkzefe29aTgSMPYDUKlesntJvo8Y4
zGVBVAi73cGgnycY6Qre1Wenza+NrPs061ng9kUwWbUVADKnONiQYrQsV7bZHaJk/CyVGiPOPr63
OlAGy01R/uf1VZ5rJ6dHuD1Gc781kZAc9dHbpUvFTvqQjeVHOPrlXrZ69EPUzmsx9vQcCkEXcH52
cW52xU1TAtaoRapYW8cjWTMTzbEsdLFra6pfL63sp6TjcgpFVPe9IrEuAw7iLfKZkNSd77ux1cLR
MprjWHntpihVY9jOsjtGqn2V5UWoSLLOOu2kkhKEJ/Nh1NUdRLFQybyKRWQA25VSoHeN79qlCVii
d306tlvdjMevM+q1TQx4hBt9BqsTlDe02ugQAWL7hVd+SA3ztRmdr87Q3kjnB0T09miwhLd22auB
6NqbLJP9XWSU9Qagx/DLujS2nQqwYWd5uVEGwSbiTvpOa1sSjTzci/Qx5nSO2kfFHqerOdM+T8SU
3UezWWzHKcf5p4qfzMY8zlo5hzHOJhvZI3rEIZaPF5OfKuHhdJWLAVDhuAHGsdDvZaik3SfcaAmi
U7xXASHWNyusv4hka7HanubAMVXDJ36135jq8MmdcbTJ4NvhXazGNy2VWiA0E95k1lyDS+j/l6Pz
2I4UycLwCzXn4M0WyJRNmZJUMhuOVJIg8C4MPP18OZteTE9XSZkQce9v88gEl9Mw12ft30mIPdsT
76V3AZtC4b+tochhHDJiKto0kWQDm7FCw+j9XWoscI1LGduui7QDrr1cZgrW9kKZo1+Je2UgytxQ
5YPjnaes+loYr8+C2VmfLW4Y6jH086DK/pmZL3NrPzdu96WVt99ORXQIRidzKSlN+8HVR9eVN3HE
K2MR9nYKdsXEx09y28o4vllKvISiGp0h2xKvJPAW7J6dzH+q3Info21Pq8unSUL1C0Uc47uzjdEF
oNAV8aHLzd5g7UXqezP6Agdk7R6ssPxdEW99KTU491tPQB920vAT67NzJ2P9YI2uuWj9sHvxlcHx
XszLT4EpCuPnauXeFPc3azUz4mJ6bMsGtxDHDbLQAHW9j7LHYCP6lvYwXVTOag7z0K+fFJA12Rqj
LqIkt3o0HUnMwAXPs/D4NKb6j1NxPbq0yB6wAj7YbftKlGIgs9BV0UXdgUx7+M2OttUkf4AxdDoZ
FwChGu/o6PRvJPLarI7bPdNYJYnouwDMvQIbh2+JPUVd6tofZM+ALdzhYZm7mu3UxmnBOz4jRwuP
mDCr12kKiFKkKBrNJ70/DHLcmlg5I8B2AMT3MsDROwfSO/gaU+qwzlvq6l6m3qqXnAhgeVOZeLja
A7PmSESny8B0ChqGzuN+H/9OTexwA2Eyqzqo1a6WA0rQdprvCWZq3ijmrnKGsuDR9Xf7frPt2yHq
1FFMlnPh90Y8uYus0oBBDmDP0/eOqTq+jHq76CpXHRJ3Si4JR3f/Uv1dPfEVciHWcb9cQpKxK9jS
gcaF6bd3964YDfqEeHjy7Rlb8sKP/Lo7izLpGLqCxVRVFyAd6kcMC4uKaNhKhm2+icBS8wYzTGol
lH5W5+9mqKrihICjeKSbdrhyRvcQiYqwZF6szW3770KvX4lGbL6E5fQ9tuF0T/8U6TCConE3FARS
FyvSuoVksJWwmGe6ohlfw47a8bjubntzbqxaZPnqDtHfs8hDpl1fvJEl1v5ZO4gMsGy0wmMbUU5N
ZCL6oxbOZ/2z9T2WD6/02/qn4vkijd9nKKTKFieMuSvhAZrjXiJUstjAes183berHR33vbdcKmCJ
8z9MC+wP42W3x0dSX5fuylGz/c7xMl2OYqLZZJwW035PwVkaoIKbmVPw6PVRnXNsLG+74czbo/Yg
dFQM6aIc2Ccl1bEw8lUH05YLM+GnTeR+UDI5xgxz+GrD7rErBp7pRbePgxmYfZIItsgprngcMUH4
FU1QC+mVd30X7IJT0V0OVk2k3kAc+NwS9K4WIA6YnaNaaHdMgdqd42yHJfclGa3M48RojeIN5UXF
G0EvRBnyORJ+7x8HuSPKnPT8lVjdcGt6SC6HBufM2QCH0jLp5WlbWvg3cVuprsFN7M8KrmjQF2O0
mTSpwuZo+awvns0aVpSVTNH/9CwF0U56o9+iaieW80CKCGVMa3lrsFmn0vO3U2XWW7evXuJ6vKhN
TyhNtTb8K7VmVtL7UapmD31VVMZtQEC5jkgJcMMnh+D0dErQWNEh7B03t59PTZl059yh2r92F8oi
6tqu3+vA/fStIri2w2j6Mj1UT7Ms32ThYMvfXkxT4hsKHYVnqKPT7mq0x+S5KlaOqWSgdPpAnI4t
nzF3BDJHUzHMN6TARgdow2lPLafiUWEWkvZBh8ADHDnPC9FlEG5En/psKBd9PZYHr4bbZMN75RNx
sjCZ4jRJPocuPljNZp2nbL6bpjztZWDytgedqsHz54STZjbwwIaEbNUnVTY24i8U/JczWNsF2csB
wzivcc9gz58oOe6ov8S2t+RzlFx3jfr1pDxhMRK3BO08JNH25g385CwLT2MFnoOmt5r0JYiaSG1n
hNqOIjyoBDN0RXCr/PJGjMn77DdPuNP/lVb5TI3HerHvnInzUl52rP9+bEh4jUkvICqfDb+WRz9Y
mYB7L+tbi1vXWPnQNe+W9iCap8zW9n0kufGaYh1SUt0vFQEBabzvEOLyYQ/btCm7X93Wt9vWHCMO
msW1DgoWxd7CZ8fpfkq8BSte9sxl9ctit4IsL0uRekw0yGmvqtJFvRNeO4TapUygl0NhvlAuXBdN
9xAAr1QEvUay/G1tiJ+kfFxD685dzNGIDWOqlQlHPUot7ymB/ydKaMp28K+Gvs7b5qe15HO5jZ+B
fCLB/A8hUaeAqvd0WSvq1+Pm2khzaubpad5KP4uZkfIlqNfMQTA5cYGRw5rNXUkYpbdK61eVASdC
tSqyR4jcnacLl/GIfxmOkcGjLNRyQV12OJ7YLPsbIA/7p+ph2fOOc+11i9k9MgzmrczWAAtH5jqB
mrOFUJCfZCfoi6TXBTJM+W1xLwAbMFNwMe1IHqyxJa+QLMzQ3pf51Vbx9DeexER5iF5mXK3TZo5B
Egzh27K5IxUx++BZeSNXwdezN+AedOrUF54Nqnnh+V34TOWSNwMizuBaNHo7dQYVRlkMHDDo+1hY
tpW1eyEYeOPR1B/WiD2JYz4OIUbXxstFsaGya1XVfLGQUTs9jdJEh7Y1/ktoKvPsTAVnHrXULvvH
CJtJBVpzBlw3Zgc1+fDQkceach8qW18DYtMQX4huHq9BOu0nDC6OyoJILae2WrvHZS+Y1VlDCN7l
0Yl0roWJ74zHM5c62Pen23Cd2j8NkDtp26p33bt4qaPpOh7mOcDp1LUfybDVgKZ7n5x3VFV1D01J
Pcol5eARF+DcLVQqVcVTYkYOWlFi/hqhRvejRzGCurX7ZL0DW+vfxhJ+/GCcqX73mpjJZymcpjnV
pRDdS+8z5dK2ZY2nYvWD35LNdD0sa8mSIlo/6nORUACcbz1fIfdsaRXprBrxuLbNvt/sQVDxsTM2
GCb4bn+MjQ9EtdCT0V+H9eqQQREU3S8azOQ26DwN4Nlon/sE3KLh2eyX7dhXS1teTrEmYMPtheVn
JFEWXY4bcf/0+GIVogd/bXJlyr1icCLhnjdKo09EE4fKU7Ixpz34/os9RJZMB8st5dEp5vIexKD8
dryNoRSDFHOVtvcBLUI8jqypzrTe0BIOL7w3jfKvdNJYIucQFmc90cAGV7BHHcug7frMoS4PjahJ
2oWtLYpeEn+2xNFvZzyT+6ytmFgUM9z1jb9+JnK17Yu29p2NraWfRoJPJsG5GbfdFbMI3vwoluSD
0OjBuNo1Vdxllqimz3WaoxG22iv+AbJbKDvs0vC8NNGb2yv/D7BNkQm4hi0lncOwu64WgS6bVbgJ
/MGsfip3HB7jut9fSgAIlVqdHirOMIsgEqzO3de07vSe95hM++OK2rhMA7DhFyLROUqVu/phZpPT
4JFTIsrKH4hOk3vBQhbVN2aXw2vhR+TSUIjWfk22wdadhBvVLHVZBR/TPOw12oGz4qYdkkE8QmGM
ztFt4ROuW1WE49GxLT2mcPbqXff8jgcvqvSHwVryz181USCFp7l6pfI5oKcm2XOz1/tzD9YCM67s
EqisIPe38TrgSF+PwXfD4TRl0ebpZ717m3Nj2d1IQK+3rjWX0xQVP7LcN9J1ohnlarJ5uPVKOczX
61pFKxHhTXy72xUMSyWZWvOy015EdI0q99wro9plw1vkK8dcuWVeO8QPQPhzjy6rC5AIgYPm5MAU
aF56Pzn2fRSU2ciy/EcOjvM42Wtyv8fRGP1SnzSHF94uq69VIFVlFPbsN0dUPEbEMUXdoXZE3cL3
7/u3MCWHj+7WQFxsxPer26AOOWgpzqmLg0Wg2nDoLK+Umbc4ewcWVjEJAbx0K3Mcz36fWPNnh9GN
EYqqZTzNnIBg3trtHkp8xgR51gsPnB1r51QCmj1WwTT1hFI6JAudI4FPXjUMr52wPQz0hNEwi2x7
qU8WCaovbdz0fxJ63i+cfgkevN6p38u+Gb4iM4iH1tm0Om4jIixWU68n6L6JhMxY5qm32rAvvoZK
Eb1Ib6Ejsrn0lsxvJv5ZiwL/IlLrme6fCn4sFAMXxGDax9hbLS8rbW+aj6Xt2wuBuJV6bVu8BJdh
XTofza6n5xHRBnkDRDqsORpoSADXxxyT1jy1f1Ur3fkWI57/Yrfh9qac8fxTJO7w0+3K/iY1kNox
6oHHl8Xqk/eB7+HUNOFsp5a1FDvVrQlE2xhXzczXPvDVLY0Qb8QSNWxmU1w+qZHEu72f4FkjZGIG
hZcXPSw4xSCCle9nfekAtYV1vVeHURMono6l275yOrOhEtYZggYRvfhFbTAYdhArhXvRlbAKDqoy
RnTCIZ50NwwvNGqF38kabT8wEmyG8OVWmS1TXBi6zYqtOGxmDS7YHsqBQ0bFwVVMO9UMI4RvEQKj
9Paj8twJec6o/fvKWvzpYnRGchaNvZuvyun9U2uG7oK/H2pbFZWHPXMci0dkOkuuF2/oDnShrD9U
44V0ZhP+hECl2Ui6q/2pHVJb0kuRmlgsb1w8cXDBHtLct8QB/e7ONvcZri7JaGOqac4oXyrgmVTf
AvZRFZFavmfLi62swztOqWECbx26Ot2F3fwZyIcnjyNQwaMlXP6kuRjat6JZg5eaK76/EbGwVoLg
QboyFbnqU1g4DXC/h/EjzUjxj6pBEfJ6nHF+QBehzGsdzfyXyEj9CQMwmbwyfvBsFm1/eAlBSSn2
tJhsImXi8DiIlePUicsgzmuli5e9bstnAkIkyIaU/sbOJJf+6C5AUHkFgH0Whu3bATJ57A/Kd+mL
4lqcqmMUVQ5cW78m8rBgingf45GY4oIgwRlwOWyeOhjMLm/KScAUxueca72/dRXAfUo347lyrwnb
B10MskyHti3jVKOaD0/WRlYJ9wbba1YVVezn1eIo55Eouoret9nVyyEOF3vlzNfD3Ug2aZjFBFmE
F6TqD/fzRP/SgQLC6V+xB0pjolj28Gp1LSDuXTdKpWYSobgcexaXY9d37YO1lfP7ZPsDb43nFYRj
2Wevqi74/9LeCSoIEzflU5FU84VDBzfdpfFIY+pKUqR9WAZfvNOlJPrMspv+ufW62v2rw2j5TaC8
nlbHL596qoaKfNRl/EtReXNvRwTENGwi4lhJlxO8oh7nU7WD/SaSkPosCJziofZZEZbJLt+7WEYl
/F7VBhmrh/yKYPfHwxw1CjbR3b+w+9r+Qy1INfU7hpHDLN3Reui6cC8vzm/Odsma4f7zanL4r+sN
U+WBqk/xs2/S/dbbtC6pkAmIfpOM/gcPDLNSPTasgpjrRpl7yMC+fNUNKjeFC7TdYRMuSaWLxHMt
o7hLJSapBZ3bXPFBkglwh4lSjaDE9XY3tv7I9L2XvNqSzvqF7cC2aQfHtpdbjDWkvFHa1eZjq8cr
r6h3vCuB4HawS25oIsPO6KyNojDT6w7u1lWzgYRpTWSnnSdD5CCj6j71EvXAsVL2Xi67yIVmbwMJ
gGT8EGlwWNQ6253C+0NmmM3NWkvvremU3IFfkEimyOk6kVY+hm9WKrP0DzCo+rxwLN1vuXqG/Z28
2mvG4OAR3mrbL81UDBwcGrQr1V5Z35PgWX1tXrn8JFoCv7gtbpkDamykqOvaP3VrjYYt6UZ+9WQ8
O306rdRPyIvPAD/F+5PlANGmrb/jAKWHfXlfpslmvPTr6nNcdPFu8fmWNzYqEPSZQdDfrruU0c1C
w+4C/mIcdHv9Cm6U7OV6ssU2xkfJRu8e1sWZ0EW7Rfmd7AbEf3ek+OeO4/CiK810AAfljYfWHhuE
hnHZ3bgs9n+HXtc3MwsOqIEHKpH2kfTm44Sg9DWilGw7VDa7flqWAGu80RQXZdwm+sVpz2eCFxQx
lZrFyLnnRVRhrzZMMVcrTBoSynFDfLzs7ZA1lOk9xpwYb4OtxCdTlzvmZOS1T0EM7YZAXZGYZISu
NvSbG9ik3hwgupqwtldqxSXPWzfq4xxTq8lt5IEP9LyySIRn0ZmjtQbOy5z0wQ0hm1yT3lQEH9Jn
pruow2W6l5FunsXcVSv13CYBvK8kNGMobPVS25bKJ16gMbcG8qMxRCXeidIPF/GEtixmIdqtUDZw
OFzHIzBU5huzRtmy79M3manmtio72RxKz8i/viHDOSe+b/kG1A0e5qnaOQwqLe45OpK7TpNVeQTb
aT+XmPjna2/yFCAak9cjbprlSzpISlLcWDwO7cLoHjUBafih3293tJklIu3s2vrTq1BHN7oS63L0
NzAuXGwcutId4BO8tk6QUFUfJNygWO/kNNR4qET3FJz5wjxp4cvZLqbxX0d1mnOUxFDfhwJlfy5x
ZLUAaGLuj8YLMakpGiudU2OSSKRlvazBpd0SSZQiIdo+YGbn5xrtRXEF4uQF+ZQo7r+1b0kSCNcK
VoA95CLZena8wZfmRjb/Pz6qkBdrqd3hc4vUtGRJP9VFLupIPa0ohcus2NAXXDUOEYoHMtcb0rFR
CjsZAaPfrE7IZmcVhA8+i67IdtsvxLVZbVAbNWxDcANnTAADk5759kH+54M90ux57Kx2fwvnrTvp
MPTwYPdIWLNhWrTJ6ggZ6n3Z0ZWAmcJ5jbF+eXncYGoylouUKCYDkGcFReq7625kRCStID1nKcbx
egrQfSOwViuFf2W7v4qOVtELUUSoyVzZ71vO32JRBJionYGNDfllQokf0+VhE+2zl5Ii3w5R/mlZ
UaWk7ibn76qRbHZ7HJfLAfokYAtZx2fI3mpMNX2POof777fM3dd+SrXjUDYXSzQMFzOH4pNFdOqb
qFyI23grW9KMOC/TJubhTm0PrwiHZAMmg/j9d4Xxvd247GnSiVZBEXt5HkNREo/WGX00d85AYEPq
YteDqtSES+cziYrWSZClBKiJLLg4cvJCYVmCPNHN3prXYPAmk3M4jNdbY+YmX8jFXjIREw92nOx5
0qldLWF/9k5UzQlKxPplbsOg7+ppkymljd1JlJYpcoCJOrizvcLYl/YcT/hUK896SQCHaKf0J9e9
rJqku+Funz9Hwo11vuj1vM/Z9RgeZtogCCqRPq+JsEM6J7ul74bLCHHe9oDGzKqzYR9G3pSA1Zpl
tYq+8ZXwuYZuVf6z7LC42GWxf7rBYu49QrDQNPgB80SHM3Y+ELoR4P1eDZ+dCE35XIlt+0Ds4L2J
YCxfSw00kMZdAZaMyn+5D+N9fa2ngAZusKxAAWAVqOC6gCwXbgV8JfmOz+aZBIXlKZgIdgV76oGK
SRZDftEKcjqvbeo3zRUql54v012fQud8MSr0690RCg8GaUNhBwCV+PVbvLm4AMoJJ2qmKg1QgzeL
uFVeVMFq60BDMOH14rLqjPVJq5Q5qbr3l8upUuKFz0x8unYj7wpfbkRSqXodD35co6XguhTPrVjm
hzhRGPFaYzkHHoz6NS4YXAG9rIG3rVGNTW+p1sNVlBRIEmy24vhUIBedyEyJ9N8W6uHJk5N+LB2c
qUz74/puUS/Kfx1FTs/9w1B8EchmQZo/icY7oJxr3qJganRGbKwCkHcxsSCpFPX3LC3vNCNC+Xb6
3XuDUULqt9qD+Vh7JDLpsFXzG1YS/afbogo9hS1erEUrC93OCgJZkz3wPtAk8DgGq18dm7an6Gtj
nXwqHEzraYNpeE1NRR4Sd3Y5/e0Z5x6A2fp3ZMtkGi/sUuHRtRP9WxTVTBRsnfBeWXoS1EeRtkx5
UKSsn8jW4i4I7YaJe9DdxnEHcpDPrSNVvpEq/k+XFt4XFDjPpK8l1UXgwRIfZ/Cd06gXtAGYGUjo
HpPwU0DNvLcJyftpQCnXW9toGsLXSA5P9bb6v3aw0lM/GDqVuZwVVGwQNMmSkx683FsgA6x/c40+
l4tR3owWZ/bR6Hp+tvppG28be2fkn6CTrieuBDLXlyohlXBCXRYkhbzx9dLEuAOcjcs/sioGSLtd
/wqrWLaUiEQ0jmOLPZmiTApO3SZpvvtymhIAcV3Q7zTwwSUDxpAdk+drtXps7LwLIOnLpuTj2nnb
R5gsZsJ6E4RfM9xEdyU090HX1FGYRwhaeRqqc1/stEyUIW+j4Tt0VuKZu1VX1imxyvbvqGVzL5qQ
oKBwIqvosGy++0sKiPsXDAmoAxiytTNBDc2jkRY0mHFZJTO3E5gDkqL0/tmWZZ/8qGZRnLDvQfXr
1o7zvi4YHbZ6RyIgTWFeysQOBRFN/9/G2TA9sqGJSUF2gBP8WBM79XcP+so7SOPI11nEHI0eCiZg
oC5YZUZsYvlPWa5zXxFQi7iulRVGKwou4CGroXkxsVNG3CABaBH8ty7J3a1qCVJd1/dNHMzRsWHs
6bPBJFac70zZj5Yjz5uQNXLgEjwZQPuvjK4HYonDme+l0w8rHBJNqi0w3qXZnfYkfOFRoTd5u7oc
F6uKDnatk7tCDJs62IhGlzdZquBfvbjeq4elsc6ZHIkXQor2shYW67DxN6zRoT2e64Z7F/pa70mF
YlEs7VM7udVZVmFK7tNgbO5RASiZBlYrvGyOZD+kPTQSrqtZJoCfrqhlWiBz0lgJa8qjANFXUhEb
82/DECTApNfxDbfPVONALJCBce+2r04XsQGQgOQ8DglKwLz3HdFkyhYMXVbQzmBuFUNwSnRP/KF2
M2s0kyUk6C4D+x2LFb8vKnY/2k8T7gZe/wbZWqbkaCcpBr7wdtbnH21iqr/3dWyg6zfPTdnEu/Y4
wRWrGxmthAF4vqwWpDFtcNc77fZNzGhNsodpPn1hda/Q8YyE9grqkwoUWf1xFJRYXnBMOP+wfPJT
rxYvVcZp2H6twcZONpd+/Wj1nCYHEmpgnIZYRCAXbnkGweNdX8mI7eMypBXxzdMNROriWqjT2nKd
xRW4dI+qUy/hJ51msaEakXcvBqPCGWYxfJQ75xqB4kwwdzaavVPpEBmS7rj/1AEtZ1MdmNyQwCDM
9q0M+MO8le28iiuvM+5wvbeeVecVT0vFjhbIJC1YyPhq+njtr13mntthbgJ8VyooPqt6jF4TJthP
uNbxq07QgmQO5rN722pxcaKllsmljKhpRPhv26CovvlTjnXzU+/+9DbvCkULtQj7iM2Kk+440/yE
zC2U/ZMXKZ9HcgelSkOtnDvgDBROEzK9v3WAV4HOzil6dWaotbZo2Mci8NM0IVeHBxT5EInRtd+J
AzkBqHXI2KnbG5twc0Yoz7fC1CM3Tl+ORLt6WaVXz7rY6hGFRrSx0hEm1vPXC9CYL+GW037ddnLo
M3vmZWPt7hydxnCaaEObzfueTFxtl3BmRJaNvag5uEmhoapM8/pyIltxCGzsuveEPe0qU5vp3s0e
jB8C4XKPdKF29OPKZx3j1Tu7kHEM4IQiZpuI9oYsrp+iJKDuVvhz+OFJZKspIGnyO9VMkFlvW3Zx
kYjdhxITcn0VATXPmavkec+00MJWA8w0BGYZ/TbT6DppGfTepz96cZW1C+paFIl9mOBFsHj6K2t6
baa1/SI6ewXLnAYiL4VqNFtOAaSVeuc4a01x5X5Jhw9ynDoh8J3JwwpDUtKCwckie3C/XDmcVYh4
2EpKbeoEUVoBHWLTCt2JIIN6JDCjmvrNh8Kq6X3VSj9b3CLqttrm8CxSbh1MyJaFQn/r+upPHChi
MHvHdesDhJ08hW4H9AeM7xNzXs1sBgHRd2CoAIUrZDMnnAGKXbi9I++9ZffkGB7i7t3CKidSPKxG
XzQyKe+B9hMvW91tuSECBfQTOp4KFRU7fnyErcf3WKuiC+HfkJWyC559sipcwLpGYmsSFmC9m4Mz
GNc79sNQtRna3U1ei3qXJ3Lcx/AWRTlmYc/H8nKpjbaWA/TFOBzPWd7qMiau7LcCVdrSsYhbgDsr
Ns10gFohcl7OKqwzA2vYHog7p8u5nMftT0Mc/8s6D6j/u+g8uKNFJ78dhYh94OYqr0iGZwWyHQEj
xIEE/uBbMbPtPrgoN1qy0FJ3n7nyxgJ6+Q9twLGHDoDSloy3hR1/sC1yU/ayWe28USPvgpJ2/Lph
nvSvaPeEcMWp5f2ZOPSGzME1EeXSViEBc/00DZc4MJC677GnX0bSTUM8HYApDE9niYiZB/Fu1lm9
QWgKeUQKWY257wucsgHJ1Xauinmbj3tR+2VGvFQc5Qj5KSIUc2uQTFXK+hxdynXOjxN3RF2G0fU5
ENu9m2wr6i8X3Isfvd4AMfAXFhpfct1wk3V2TPHuVI0fqKicn6KlwxKN8gwYqryo5oUFWtC5IQan
ug0ixCAILlzsB9TQ94xguEloQcE8b1IPqVD1QK94zO3O3rQcpeu6XwBBtp+He6hg/4UcVnS3Jfqo
qKF+9VLQazRkeEO8LwAP1qLBmTu0p822/BtsiSqGt78fcrCNKboxksLHvFc9ItOiWBQCvDNJk3cB
iY/ZEtUbz0ap/AYpbrMrBrIdkLmpw23A2ho72GHcYEJlC5V4mpt5TI4t/dYLyOJqd+CBQkwIrbym
I6Wj9K+95ewvHTpi2/Cu8c/HzuuXz82XPAsIxjdsWBjtE/IWPfUqdOicwULPmvKNcK4obdY6qA79
ZPo5Mx7Rrpe+M7vVjSZ21T2fFPWPlq4ig52dgXNFQOZldk1JzrGFQmMNHHZRoB+bqEgK9whtZV03
Hn/Y5nhVHqit/N32jsABpwlKk9tTQxGAYclGe8UQFt73nB3lDZsGpzF+ibK7IrHU+reZ1aHMwHEB
IBl7HaoyosDD4dMVEfcxEbd4aqCmz8UOTF1pRMDDfP4tWdzV6C5Pq8SSfOC6dN6H2ZhfZwrqH4K5
7Q/YnUSmvjt3N72FuoU1JnLvgSG6v3C1CxePjfmJbEoKUdNxHcIm1/x3+8F3EFOklkG4k0lj+T8O
m/R2bDvczSkhGyX3XkFJWFbwv3cHJOLiXyC1AKeCQaZKoi7glOs+cp0/WzcHHkno3PxZOdoR5qQy
ETU0qOEtjEVJMQg8+xYiEW0xmjMb6L/gOeA+sVdM7heFyqjOCpH4HbELXuK81ihX6Rl1CjjBxbX3
KqN+nXz1dZqK7qdD3aQzZFEIh62dtKTUV2v0WxcNaZPJnPi/+LLj7XpDY4xMo239Z/qrooh9eTwT
G+jTymwTgV0eJN0pRR77gWchl8H/k/2nyPeIq7kOztw0+z/ZnSRbL9vAyvYf3gfYXbMTtzAKuBcX
S8AZSB257P7DGljv0Tzi7ZFqfIvnMJ4yMOTtNEzd9KSHFQb8P7XvdLpZtcz8btJfJZPxV+h14WtP
BMXNfxZSH9cZz3d2O/dL3hYupA2R0AsuxK15+C8iVoIiGGZgKjHAVLnNwhjPco0BQOixfWPPEfTV
jTEw8X8LMdK4fM55HckK/ms37eyjLkL2yjlRJo/EoPskVjTUueTUvWgnLwIok3wICIfI6853vhjM
k4UmOjyQhV8M8U1bUISb/7e5S8ufv6K9K/VeXzpk/zPi6RmdIrUKi8XgGCU3/zVlXVveipo6iJEt
p+U4oLOHDgD/kqsTvfw3gnPqpF2jvJi2+Zbse6JaW2DYzAOwt4//Kc1hXEjVHPqiInNhqCEuGTu3
WqSocbqj1jP62f8Ge4FCXvhO8SckHwutiRFekrH+GogNu6w4/GqEBJBn2X9AM4L1yG8OgiYBBihD
ygKyDZCH1GqlyXZX7ncyapKDsxXm1k6m8jNWkwxzd5bLR7uE0Vvo4KNJyXq1HJYKTyxprw2PV2VM
e0RBzGa6VKgfs3gYF8S0lSivdeslX6STtAeE0d397NUDdsDeJbaVyBdgibZii/Dqrb8h4td0WQKV
tFyG4MBnemgqLolEqH6XeGzfO9eq/KOLWPRKJcZLsv/a0XHG/3F2ZstxI9mW/ZW2fi5cwzyYdd+H
mBARHEWKUqZeYJREwTEPjvnre0FdVUkiGYxb8VhZmSDC4X7c/Zyz13bRL9J6pYwcvMAg/ImAwzuq
nKN/xJWLRUjURnPWin6ObJ12lfH5H/SLSsWiXLQ1CmD1K7Wr0vtJRu0feRWIx5K6P5WTEPnSTpBq
v5taSQvcP3BMEByz5AhHhO75NYkytncgU3BG/xHSGJFUo+FtOx1T7DGIkD+obPqcnFQI41Ajm7nD
AKMi0IsqSaykkVeWQn5xnbgOHdZWBrgktIu57ZdbSbz6h2Hg7afRaoRzEYIpbqttygFrdMIZuaVH
JN1lZj22ZPzga5Z58bnomzrffCx21t8ihhHs0qdNYtjRtJkFpusL6hYZx3oywmHcqFlO0UmnjEOV
L1N6fd22qoInUqZlRBbN8m7pBojoTUyS/FdtV+w6BYSJL9PQBtSN6HO9hhREKZ1kD3UQZHwRASmX
+ZqaqfUTio5L56Ie2Y8f/wTt7z8BUbyLXbwNc2mm/r3VHJdF0+hZT+q48bzpd++crq5h0LkvEWKR
cmXw8UaUR4YbrMiw1PeAkG0Y7VCEzvBa/y7IJr2I169uo2FHGOQt6INcO1uYeu6wGW26+zZ1NVH3
bQVtIxSCTRvrZ7Rn3lZ0E21Y8RAP3k6xJUpcWoXVENQyR5AzANW/yf093gkhO/7yJtuxbQIjeE00
7fTCc/s+7Deka3SbymXGdliSLPg0pEJ/aR0ze6S7wW63fRxgoTVVRfm7V5ve9XGaSBzqnKC2H3+0
30yKv1hU87xzdM8y4cmrBpAVa4HMw3J6MpRO6TeUWrvhZwxA+FFpU+MnDT7tS984XJZarontBisN
ZEchfSrpuua2QCEIC4zvOfzwjSPcWRRg4tWSTpIOsyx1JLccM1EZU9Mip+4JoEfrrInS+5HcKQaB
+GrF2yIhsF6xxcQPIwisa6MYJLWdKamvA6qFVJldrT5DXlwg7n7/aHdGfFmW6hhwTxdkgSxqMt0s
QnOjhXARr70umWghoXMO9223pjG8sQvVXFeTSvnNkpP2YgTSmS96ZEZQChsosfVS/BSKUnz9+IO8
N00QfWM9aoKZsEGVLaaJYwPAUQxjUw+emHxjmpX7dqkWn7BYdCiCjkkMr8pJY9JSudnrO+4eKluh
VsS/lFJxPoemS/74zGvNQ/J2nmB0wqkGLB+4Qt7t7WsZJP8yt5raTTrAzFzp1LGgGwhl6OBSaNhm
6KQ1keEbnKGodmNINJKC+U6Xm+Q8w1Hqn+Z5/xEI7658AfBQv7w0N8/l/5n/0x9FOda07zX//fZ/
Aub455M3z83zm/+xzZuoGT+1L/X48DIfL/7F8Jj/zf/p//m/Xn4/5fNYvvzf//2jaHPELg8vYVTk
b9gkM4nuNMzk5jl9HmX0/Lf/5J9YO80DUacRPlQThwQsYf6FM/EA3pm05kNMpl3GgXbyF87kv5je
FnudTuGLTzivhX/iTNT/glSrgx6B+IGXjQoo4z/h2v12Uv9ripAgNh0SIUDy3k6NvHMELc6BcVCa
ItpzJSMfSDY2e+CK1V813mhBujZ15as9cGnGH32M6bKqksMUutonxHLFkR6r+lqJDfeQ9lxG1hlJ
DVoW2VBuglJzn8tW0quuZlOMMwtdq6M2tzsiOyLvh3PacG43fovP+OunLGa5l0lipdmahzIdaZ2b
YSEv0tEoxXGINYetBTom4iaMWyltmtK6JoGBXULgaiLZDKItXwrawL5MmV3R6FkNsUuFswnCVe7p
6U2QWfqfdNS6t94wut/41qkvIvS/a6McsmcabiK5Gbqs+hPQNR0Yjqp8bTvXvJ5E4vxHEPm/fuGM
d3/Fd6EvVqqTFVuHREB7QpMwNaRT8kzlcqor30k7pF+taaIfrw49F8hMUGLe+GpWv8NJegt2+etv
L3bAwYK+3LsFTkLGpNx7pqr9WVHk/qMbcFQ48zfmZ703GRfgk0ApB4udfGJyGcMPxxjz77SHqY/O
aIkr+nbpaPj4xyyAoX/9Glbj65HMYyjhMb28h4jR++UYwn1A3q6SydJdmAckGPZIPIAJINBTPqW0
OdwlAEoKCmeh+uR6lfqE6slFBylInFUcyVdAvr14XZc6HBBF5QxsFq72k0tjfx0MaVKcGaP5Dd8b
o8XpiA5XYYZRhzwlsvzcm46mpl59PCqnHq2/HZSWgwF3h6nxEQiwPeTc4cozM/fUoxebdsKhm/pu
2/iBXt1pqnign+rCAVkcgjxBNVIYFW8tk002VhujIEj/O5C/M+VPvLS6iI2OiY2HsHky7nY7gXBn
zP9JhH3DlXrNkTr16GWsslPTNDPEnbqibnUQhanabi5760WQILmnT46LfslK1F0yxls3Hs8sm1Nv
vYgBdFBGmWdY0seR+ZPQ45c6MM+caU89erH0ZYlLYY4wzi9c73uRxpvQrs54A5yIXEvH5XzoXXBK
87RWRngIqBcBBuip/Dwg7v512aAvVuXQ6qoWZPyNhmsJulaz8p4Nr88u/KaLlZnOhKXeYyZmowec
kTrnCi1+ceFnXSzOHOiGif6m8UtcZSe33zbIsy4bl8XilKmZya4sG18OKreUkNYhs3q85NmOt1ie
0u5rjRJy49P6+Yil+SZWu91lj14sTzenB7LLo8Y3wLMWXCqlUp8Z7HkZ/j1+w6p+G2Qnmt0N2WQE
laQfvwYZno1BnXhf0q6bjlzY4ocQSeUZMPb7qwobubd/rI7HArwmq6rPanphw000mmd+x6lHLxas
2Wp9SCaSIVI5IfWmj0TpotkOav3tW3csUL30aukLhLiujXCuvPDJxtsnZ2VA7rqW0lcN50ujdn+Q
hziTvpiH9L3vuliiozADx21K6ZMCs3YG1J0ViqD8AHIYEZADtf+yqblYrCBpUUsUATGYFq419BOa
sXG7vvCrLtaroFM+M9GR+JgafLaDlz5X7i9676UHTUBlfBp1zEkqHVltEAxfs45Wvssevliv1LzT
rGoYFITT6xKdNTrBy0KBu1ivFMJzoaGJ92tLrXEeMb1NhNPkZePtLhaoRupwhDUpcTx10QhAq1C8
C8dksUDnsrNpkZz3YWI2a7DKx7pozt0GTqx+d7FERd+mY1E0LCSvW5P2AtrUXnQKddzFGpWhCGmR
b6VvadkXrzK/l8G5dN6pt16s0UpatDANAOt0nDsTfHprEp6XzcDFsqzaojCDnA+ZKAq9h3+6o33h
BFwsSZyEciEkMcvNjYOtunSjPZx553l5vBOznMUOqmRgiHMakH0qzsamcAMORpxz130vUiA+hnct
bYG+MepmoBT6G/NOI9m3B4mrUosbZ8ORXAutP1p3cP8UGfqwNLONTYL35T28D7inSVQ6zyIYlYco
8ey9MtjxkyqLBt6QpC5EN+uged1hIjO5CTFt26HqSf22q8S+FBE9opGqZT9r3cx2JKDHfa8742YA
ZYwiywKChX7XPiChaF+iFNkAah3ZwkUodefzAK1giz2X+qCMNtVvVDfNAzXVGEFRYfcXnXCcZW5N
7ZKx9jo2KwTK6yCFX13blwUHZxF60GJktRGwEkoPknehPqiBfuGjF3HHmHqAR/N0DaIDjirYAqaX
LQRnEXbsNAyakk5qH4w0faZR+1046oVjvYg6WllkduKk0o+THLwueEK6LdvHM6vhxGJYxB2nyYcJ
vzDpG0Vwhc7riHDmsj3bWcSdqWzpicMG1W9aFAWS5ugN4pdwe9mLL0KPABiYk+Xn5DFBrLPHK3AI
F06TReyR7EoeeT8+ZmusbQXUUzhcFtbsReyBVTNgKqlLvw3d7TDYmx4ryY8HZFHU+ld25/8Ddl/l
yZTOo4qJPMofvFE8B7TCrZDnoS+cAu9zSiwACjLhOqEhPD5mMbcpQw2qy8Zszhq/Ti0NsqbhiuYY
3xVaf6UaEwAUjC0u2x2X1nqxLCHGkN/k2O1trOGaGv9lC3dJHWbPFWPRaHwQme4L/OQ9qDMff5B5
fb6zz9iLdRu1fQJxiGmkmdFnlW5Wenr7CwdksWyDDOlBmrCna6ZyF0Wqn8niwhFZLFuaVOohDgrp
53p9jwHwVqnZWy4bksWizeRQa9b82kNXwdk7atXLZQ9eLFnqmNNEnzvjgUcMNV3s48+tqxOfcWl7
WGJ+GciWR8v4pgpRlFXyTAibt513JsjSVEfTFOgLdLyiBnW6bWO7oP9Gme2EYwx3pZGGl92HrcXa
tFUNL/WKL4o9sgGZpwNKMZ37pIsq4L/DjrXYVNHIlG2K2oG632RvE2eYtuRWAvJ7lPRQmmVrHYo3
pN7aOYKUqXetZSIbQd7xy/Qq+7LNZnZJeh1/ysEws9HIfi+IG6HOrsJ0t102ba3lSjbKsi9UdjI8
TO+HrLkvNXHmAq3Py+q9SbBYyWHS0q2lsY81c+c5wtI4vS0GQT+HjUdsRPVMXU00WW5Le64c9fT/
VEOpHBDwe4+V3dV/jpGdHyscMDfIKrx7RwGh2fcMBeZLEJlAZGzRgenXhWL1V7SrBheOyvyLXu03
SNP0ysl484qjFMfZVXvxgC/iBP2xKDrgu/hG425H7xup7gtfehEoRpR1jW0RlDOkzqtuRIWsN82Z
nOuJUGEudnctVBgGJ+E6JO0bdcofTfA6l724ubjsm6aa0jnCHKxHmp9RBvi2tH9eFD3NRYBIwwp5
3MiMIcwdO1h/iBTos73s4Yv4YCLhq6yh7A51VRSfIW0jJqG+dGbd//ZTfmf9zLYYr2dhRedrTM2p
PVReiwF8StW+a5U/R1psdlJvo6M2kCcK4kS9ajO4yJGBsge8r7pu9Xy8oobSHpo4cvfaoGpXndHj
9YRNzH6MDe2ys9FcBH/9itwFe7eyRoieZW34mCRDCSIonxnf+SO9NwCLAEL7XmDjVan7I6DhY0e/
2CFWmvKuAaNLO6OOhY+nNfqZPevUX9Pf/pZMR982xqru155sb0Ex29feEJk3o+bKG2gocxmwd4bb
y+bOIg6MIiqVOiZHbyKpP+og2TZtwBf6+OnzFHlv5BaxIKCoaHc0hh1SLy19yEDqIezUejOiB/3+
8Z84ERGWrTGwXRSZo2bw68nC1zNLfkZdflm0MRYRwertNoXIS8pIjL/CqPwDVtpFhUuEBG+/slJ2
XhnlXFOUdOeqL/p44XAsYoHljQX1P5e5mmffOOUkt25UuheOxyISzNAMeutbw89ZuWAo+pUj4Exd
9iGXazjrLYpQ3ECyorwirYte3/Uve/RiAcdTXpedJWhGyQEtAOhxlMcusi4rRjnGYsV6Og4jwKKY
JqF+23Nx2ICPt88sIe3UBF+s0Dpt8HJXY8OnuzY+ODYXStfF/70tdO2YpCb0TdFEP2JOfo+ADiM/
r10F1lupIKLtla0EqHpkqwwuPKsZi0Vt4AgX0kdt+E1EO4zdSahjojl8/KlORIylXVaY6ewceiwP
2D0g3hEhAlynndQvrhmlTx//jRMRdtlWa4QAaAbFqw+5rqZ+hbLqYT7DPZgQDDHpsHHqKPT68eM/
duLz6YuFbmljDiA0NPyxDp+QHPhwoM48+sTtRl+s9XywZuqurfuscM8vbcTduhrfomQPt5hfemdm
4KlfsFj1hj5ZdSpN3ce7AC13BvggvywK/u4ee3XAhR/cx3nbgUQqM/VoQdXZWB7yn8uGfrHs69GW
SVK3lQ93bx0APgGJuPv40aem6WLJa4h8vLF0K19FdfdoDrI5YgpoPKMIUi58+8W6h480QVQCF+W5
XXFQh2ra9ppzzlPZmAfhna35d+/5q6FPTJQRejJVfgF4xbqOO1t5otE5XbtiVp6LWK+/oFQ27rny
RddKNyECixGVrqbQxDUGIR7msSmyk24Y5S8taPPdCOLvFtKjesf5JN+RO8wOLifFWHhil7kl/fZA
otbYrohw12L8s5vs0bhuY2e8QaZZ7MxsKL5KaxTrmM6Hr2qCt5PjJWBWPv5qJ2bysimxtDL8auIQ
ZwJw4z4GCFeB0C/rNHF+H59fDShIhmgSYqh82k3iFbAcGy8ynKs+fnXtRND6/c9fPb7tPeGOtSgO
1ILtY0JH6BbcXHI11qnw0zElWHrA6+DphVMwwQMO9E9KmE+g1SucFIpQmWZfkDi/ph00QM9naHBw
JvTdsZ2DFv34NU+N8CIkzdaqUAiiyodxw9aTYs1gybK+8PstIlETxWUvGqH7BrrnB6F47ZWmJOeS
OKdGeP5Nr0ZYuJpslCzUfSfyhh2Sc+NeSHYJG2rbJ9oRnScDmNfXjwfqRAD53Y3+6o8B+aPC2XvT
IeWbfO08o79Kx2q4V2lR9D/+E/Mp9Z0V/jud9OpPqMj9yijVJiw0FPOq6R3zC6Z38WcJVfxQ9gP3
/k6v6dSGcv7xXzw1gouQ5cSZ3jWRph5wQIHGBiNlBt8gMtzOLZ14mBTTZywyq7MX3/nI8d5PXBxF
4laqXtvZ08GyADGtghwKk9ur0aHqO7zpqMZhvZzq4XEmGWzaTnXWJe5A69JxXT8zJ/PKSZpiG3m4
Rhc99jNCQ8BZzcriNOqyLUSD7M+wx7u9UKbmtnOQzu5Qr8hruDvDFzPo7Tu9k06/llla33t1EN41
kDsBM6bujnNbcjM2YS6B5gYBKj27X9sNkGlvDIetiKJvTasUG6NvrZs4Dbwzm9OpG/uywbBQRKCa
9P0csNqGdjd5SfirxpoPzkomlG+sovCQ15oKrLnVX0wjiW7sfmoeReklX5TeLu8Fuxlut5gVo+ce
t5EZeqDWEwG5qUW5+vF0OREs1MX1Ki6xd+8wTjoghB2O1A5v8kwLzxwk54jzztRQ5zn6avYLVIvc
Crv20FbheGMMrnETGmbzrTRzMqd6Ym0u+xGLiFePnarEmBQc+qFON04VoC8ilXTmU54aokXEs5q4
kO2QtodQM0dsLI0pApCKwdZlMWLZw9jrie4VLVYohabo42qQpnrblDW86nEa1mlhFHjGeyPZKn08
twvPubr3vsx8Inn1ZUrUt1WYt+0hh7Hw3cDXpAQeg+4J+wZvk2Wp9yOB4oTstsJoHZYbMrHLvpX+
9i/Du0qDgs0OqwLv21CBCm2BEnz87IXM7N9ZenUR/LwsqyCyiPYgZBa0UELi7gr2RfrDLNsMX7+w
HeAHeMEGDJbqJ5lt3UxN2T83DVizCyfjIh56nOrQ+ai5z0r9oyNEbaiKNed+4TxMf/9wKKbeDp8X
uGDIKqc59JVBzthIrpAD1/oGETCFiFqa6d6uo/oq6OJ6Q6kIN2yQGj4MmSJZdRjcn9lmTpyFkJe8
fREOjCAVUy33s6xRtrTva3sXPiCnVloxNiMyEpwkY3SPlJivB0sEq84YcZgQhe7TXZ8Cy4TDECq8
JjXzZpPJGe3ujOGZ2uH7mzsuPW/fD0/aIC+jPvdDFwuS0ADonitACXo9Nc986YVs7V/TzV62YCK8
K2FXRt2hDzgqwz3TG9wvLAbByiuEgmbnHrGEa7/HIy5Q276LOaGLTkzbQgo+StsZj/VAg805AcGJ
BWB7i1iVJlg3SkGxrUMa/lLbuKbP0tZ41dZDv8H36AF6MUDflNWBwxRoOaPPALMqQQRG9eNV+P6Z
x162eOYyIdFTixEy3h9aL3dJMK7NcsR+5LveOH7f5Gcqfu8fdTDKfPuJZRfIYYR4sk8mxQem2+7S
MlEPmgCWVUwi2jpFFJ4J0qem0yJsheDP7NKV2l5PMGkD7tof00lh926b7sx0en+3BOjz9udMQNQH
DBLU/aCb2joMtAllqfsFXq88UmAMth9/nve3M7w2Fn/GIanTTMC149FYO/iTluG5+Hvi0cs+UCet
BxufuMzvIgXa62GAIHTRS886utf7ldu2Yz31ZuqbeFYccDHCnsGbjDNPPzGRln2gNNpWONiMqe9q
etmDMZ0VWBiNmLfk+rFTST3V22ZO+fPjH3Mqbiw7Q4VZl8ClqxTjttj2ZdI5P4Ohr7/YNieXIU4g
LqkyXUd9RDsF/2Z9SAcMFO3CkhusOYCXJB7034/f5sTMdhchA7IT3CW77n3FxE8aJrkJEwQ09Jnp
dqJhx162k/ZyzCYRyNRXAZDuRD8fuw237uC7ZGEdrcshKn21zYN7hUswmECIPb9EZfXnClMndJD2
sus0xekVM6ay90HabXIdKn8LyE06IACDcevZdylIgbrK74x+PNBjuKUqtvOSiT6FYKM74S8yres6
Vq4adevgIZzmqCcDeYPqcqPH9hEQ5Znk/qmJuIgyBgCS1NaKdIbnQ0RCOozUMbKw7OshY06wM29d
Ozxb2z61XbiLkIPJQpeUU536Hv6fcoM3iPpD743ihwJvmhskvfrroPGsHxYstp8auFm4OSIe5FHr
ZH0mjP9Ow75zplla26e4A2Sxig3uaOuWDuwqjI9pilUR+GNY5aEX+nYSawfa1TYTpK/cmfzeo7At
8ircOwnwh02TygE4K+wu/JSA17fRiPFYiG1ybpTGk2N5s4CMqyiOzDBt8d6qvjRAZqFjqqTSAPK+
WEUzVGdi+YlFtey+LYuwUFBEt1jWcoZ3OBlt4wJ/RW2Uzf7jdXtiu1g2p1aKbtp1o7a+XXXRRlh6
i6Ffmlw7g1BvFbeMzkSrE0F92amadpBNk0C0PkZFzw2onT9BjbpPl/2Ixc0tmRrIv7XT+Souscew
ybHntZyi9RHopPemHJuLaqxwl95uIEMWSENQAfU9R+5sF9OgJD4T4U4N0PzPX92lvDyrQYiFmQ9k
GIoZ24V1Zl869eTFASc2oboaltr4iup0156YVcjQty470iw7V81+Ij+IEYRfaRg3QifLiWx6sSs6
4Gkff94TR8ElzwFHaBhmQFlp0pHZXQwqfwfpl+5w+H7TNXh/jO3MADKN3fdnPvSplbc43uCXYpR4
oSGLmtyS7jtbkyDnmuoqxFPq4eOfdWLpLftb2UbyIVGCxk8nJ4BTmFo3Eaw0daUClcZo2bHPtT2c
2j3txcFHamEQyhZJcA3QEkqSgtNak0fDlcnFajsGNUC8vNjPVqdu+VVM1WU5FXvZ6hpYnhZ44CLo
5BjwKB2x58whbly2ZpatrgG44IqEU85yrG6nKn2O1fH5449zYtEse11zxYpsG5qd34fSYMsf1GMb
1+c+yKmnLxY7JO3CLjyF270Flq5OI5PmZvH141c/MXftxXqHlxj0keDOGoWdczOZkboOpWk9Vomh
ffv4T9i/J+k7u+2SBuQoPXcJm4t7rM3exRB0IbIWkTbuythOcC/Xwi9BmiRbtTfz21Ir46skbAFh
6gg1Nlrf9F8hR7Sr6Mk4Yhk31YZyVyTYlBeBKL6poOZ3kLTAmkOuh30XKe4u7dUGLquYbjOwpYfB
aaNntRy9XWWr8PGk5k0viC0oeUUxE2JrkEfAhh55Pc4OaatsKkvpfsIhxNbYsLqviTCGT3qoKOSB
AZ5JEct9UwdwCsOimvm9wvDDVk8eW4nnyUqm016SepTVV9yJQPl1vbjDhhmIcJ6Di8e7J9pXZtVp
K/Ku020+mRoT8nM3wbBeaZlO2V51vfpr5LV4HmrBmFy1tYKHRm/FsGcbXmUvyF/fcvfJ10FrJ09p
UQS3ypQOj7maKzhOmZCtWnU0gXXpGV7dPU5+OvZoG5eexifK+cLvMuo267Lu2xsPMN3WhqPUbwtc
TO4yEcY3FhSMfSBlYOC85sF25WLvUpCEeQHaQ+pXU23V8Lhxcd97WJMfSC04G4h80T6MBcbUeSjH
lzQR+hGnNixEPaEAsVbjqHcBx2Ii/8mqPNB8Q4MpkcRN6j4dR/NH0GrxVYbX1LTJ0DvcDD2MnnVS
deLJMrA43BHxhpw+Ad3mvKPq1sZOFSVeKQIrgbWrQQyJZeX9oTipfdXGpljnoLXXumX15SrRXV1f
ycxptjgy4/bSi2JPwizZuBXuarGGYe9usEqKCBkiKSuiYlOh1curKxOkVul7PS4lFBLLMscYDWrS
KtCaONlYbQsRP8ZNrP/cYt7Tgzw1iQNSG2icxramWBtCjp/nKuGDTrYTdw3ZauMnYJ36S1B27nMW
Nhy7c0exDtxsu9vUUQV/FcCIr4gu1bYWDTgxXpHc14Er4ggXCqvW1pWTaLPhtBZ9S5MQi3PHScsn
pVKsG1ebzH0+2uXnaZAq9newl7ShK9al20EXJh1v7+inp0fWxkDc9Huuvc+ajnXHqgPkDvej7u1N
MTXg49LasdO1MwE4XluRa65kLbG47FgYGYWPzNq7A0Yb5Cm0q2Yy6g6PhTK0YDs3dXbdI5Za457C
Xacuyd9h7guT6lepA8Mlm1K2K3tIBrEX05gA4DPbfYlL4Gy7l9c7T9HCjuJzN8Dlq9oI27VUzQEM
9eWutN3hNm7TaI9RrNgA4vV2mT30x6Y1RvdgUsZ2N2mlaPbK7WIFzGbqRndQGp0bz6yMFTh7iYO7
ImE3FtEsNMJhZD9YXgo/eJjKXZBoOFXXdRL9iNQmqG/zEln1HUTL7nsUDlPuO7HMm23vJj9SFLvH
tMIr+gZ6d15f4R9eqV9k4/1SM1zZNzlbBXCcLhgAYquRfQflO94r/ai/VNBu7mrTju8soMBrYPNZ
DXgTl4xVp8/EvbiNoOKCFs6/xE1S35HUqz7x+vXPLnSbzleo2z/2ipd+tsYUogfeLECpWeXbhmkA
8F4btUMBCX6ulVVHC3h5teL+NbtbmDx5ijQNDhsn+usQN4W9Xo3aZ2r47l1RdnIbZuPw0Jlc2sit
Jg4Ufateh2A4lU3qJXh0F7Z3Z7WCwx3OLxtZDTgialENFLqtOFw71Q166XSDbXX3iPWdWPcYen8i
HetsIzJ4K7NUcOaBQmZvlJFvYNOxvEeAUN15yiBeVHDIOxf65UtqWs4Pmmo4A4ciw90XSyRbjcwY
c1w7x3kCS3hwy91dhc31LrDDIttEacgG4CQucs1w6ra5UtbHWivyLR99uPL6Mvmkmj0OHm5d7moQ
WzH99CZ0qySrbw2SVo5VzW2fTlJeQ43EZD7f1kl8cGMukMjWc2ObT5OqY13XBde16XY/vU4AnS5S
IndlhZs+DNRNFZtOhvlDHGI45haC2GrZGP4N3Z2EMr7X4Vc/FiC2uZkQ/puVGExjV8RFht0duhpf
tUG6Ewqm5KtbtM3nCqpVxWsV6tooXIGj+STyJ1HiKEwVAl8DiIzivknRSK3oV4m3LCjwgnLEUURO
0e0ASxI3NUx7n6zeqX91HUkZatX00ipTYB4aG9CzbkXsdHTVK48Y3nEBDKzUedZbacDQg8Z+KJJ8
Wk+24sGqd43roimjL42bYcdTd0q1bu2+eFLroDy6o2uVG1WfJGGxzUx8Vwu9wsippTWLaJlGgOZC
Ie4tPbEL7AdjpV9bAMbuTdFTaJusAZOGZMx2kHTxGex1eVtPoXOj1ryxGNg/12Fq5jdTUrKrx5bM
7gvgafCpNe9+0JTuICBF4QlpuTHHgMjYKl5Z30iyIeBnp3bAArbM8zXGhImv2LH7jRYW2kZwbfkx
umZyA6xg+COC8n1U2iR89oLA8D0v1j5XEwYFeHTAPveCGEGDUzXhaop7/UWtnfA46vD9hDkUe5PD
xUPT29HGTCsTvyQdX2enM/zBdspml7pF/kQhsPbtoDH2QaJUOxMEt5/nsXtVe1QYXAcMajVAa204
wZElwQ8Jv6uivy2qvHI/gV60uo1ZmMwNG9uadO/aVgKzKnF75adNh+Fm8MKh8eO5MW5lWrWLOZKd
fBpCL3kCzVg+DzTDXoWiax4rMkF4Cfc6pk6alg+b0sOXGmsSSfhNo+ReFC+JZVT7rGP36VQJ5q/R
42uI/dhTKmGcbyA/2tf4F/T4V5TB8GgnojbWpiS4A46tjlGV9p9GHbipHosw2Obh4L60Gu4rLb44
7rGPe1jEBQezFUGqCtd1VLSU7GvTKNce2I5PTTRqCQ0ItnqXxGrxXcE74o9GVs5DI51ipw26fagl
WOcBJOlVGyCWX/XRSNGR3tD6iwnkyyVT6HHOMrRh/AaOicrK5A1Q4Wsr777Fuhduh5ndz1kzrmy4
h0ZZrYFJzRapZnUfpmMTbIuutfy69DDJMerqSu2DcR/VSXI3kPfNd6FpKv6kK3W/6inKl2uB1bYP
JDs52nX3pS1cYzPXfHF3HZziOrec2FhFTW59V3H6xbJDLcyfTViFxjoOpKXBES7anapxHYw0rG4U
jvRPmYmuqlX1/Kkylazd1WaolLukgioVBths4a8LHKAS6JpXQ1BiKCRLulCw/CzRXEsJaGw9mFGh
Y+gYxO5xsC0jBgUZiB3nK1JlRVooV72t4A4LzCCGuo+6O13F5uTrhlJ4vmR1YfaBX0bm42gKNtw0
NYDPnsaZM40jceN49eDHFI+YoDH+3Dg8dtaRDsf8h2LVJALtUvkeGYMiNmEqOM5ihdjdwH5SNniC
JFhSFwrcewC5FebrOD+Be0/lNqVvDVpkgHPWGlVc1bO7WdKmQi+6LYJfWlcbkWpPcPaBoJaQ2bzG
nV10gVvew2T1nuJq1LNNg8UrvHDO61Nhqui8yREfzZFYPjUmPaMDXZEOFPd023R2fq3juvlVHZt2
4xDraNdv1JuKL+uu1EZ44N8SI8UKB7x+t8pJe6zbLkmcXaiPNNkZbhbuvazX7vJUJH47uTvMajFO
r/vK78chuOX8yUqq43ZrJeML6L/Be6BD3Tb30FRrY1+Gv500WhjRGNFout/EppqBEFMqdz1Nscbw
qVFyG0dliUSVUnvPkrQcdScAH68L7t97b0BHJpQ8pE8mAiq84jI46ZzWhKbcDm2Thbdhqq1zC5TV
duT81G89r7Jo6UPi3Oxk21zpmVPVPsK76Qd066nafXyL1AxrvpO+d41cpI7dodErFonYjxXex+sR
n+GrnBr07WwWvYs0Z9y2gFGPli7cb22PD/q6KtruQEGl2RmQhTeuZNk7zjSo66qSpa/IWd6PmxWV
jlTAq69iqMlcbYaO2wZurMzWZHTqnTYpmNKU9CfsdSWws7URhFQyk0brrlHpNcrKSdOMyokBUUHH
1bHZoSCI76OkKL8nihHcePjOKlDKCw4KQpqYOhSBTreU0UztZ73Iky8iwAp5kypuvSnYAb6VcgDA
TgKkP2DTldEm6Zp/BJmpfmLhtde55G4AEpVGpkYb+v/H3Hksy45cyfZfeg4aIhBAAIOeACmP1moC
uxJaBTS+vlcW27pZZf1I4+wZOaAVT92bJxMZwt23L76Ek/RvxsUrNjoR0Yoil1WUIjlATvlVOm8W
izvN+cj9CNpF7pSPxCCCV1jNYCpYYV5mL05P2tLbvO98RSZU07GSQ7lwebi0B9RImhSKunU5gbZV
50XzBiOlKy4/22BJfHRe61zYP9Xy25Ru8Ju6xzkOGe7zbmRGS/ptzNDJNcWp/RcTRHKNsqBR59WV
69OYShafpONAGwaBu8R7Z2umb06+yVPZZPanwZn6CFwi5zR/yxQ+TVG/LqYXXxTvc2fNNBQe2IP3
ioUu200FM2KXlQHuFKVuWUg068pQUJ0Aa9pycyEHzm+13wSPg+usb9yT3+KZYeVdooviB+Ru99z5
g/MKP1Xd5f1a7rYMxDj13Q2Yq2YFtx6mwOle5tWDhO2zHt8uZW7j5bi0UNNTbRsOu7M6d0nglJEk
gVKCa2iRyit7AHkvlmfbc8xuYdjvtuSO0oepKyiHHzru+rtGgWYKm8leIAoUiWcf5mCqrwm6YRNx
KPh0hzR/pzs7FxRfe/orLp3BiVbkkJ8oA+AYrQuK4YwlQZ6nCkrrTQOxBPuWOprYbmtfrnzKV/m1
VFNxdFDF19042vGrNUjOSLT3jXcTFuAcrl1wATpTHMJ1ubHp50cBAfDmMez3Edtu+QgXSFw3ZWWu
FhitfbgEbndPOTzXbx+oXySzHvC3rkb11VHYXJD90a0MdWIld5SJF3z2+RJfu1tXn0G1qQdHLYUb
mYJ69pDzbXZPFMk8D6UlTkbI5SYRjr6ntCt7JSrsj2woDV+w1hLrec4tfeiVzh5NxtlwN3G7/aSd
rbzTsPnOBWc/hIve/67nvHmGLBWDl1nLL107ownp/apfmElp91Ssmh2t8g6MQPJ7NEch7WaMefTU
7sKcV8lOWEn7CBQr/8G8U3yNnZ7lOxPX/Q0ty+JqWruKo2lbngzl/hFOvv8jiIP4xe1AJkQOzIn9
mK7OuaDbWERFW4mXBXzg/UCt9xtLKmxtmkA/aB7QH+zO/Zt01NbtLmbPQ1CDOsNxmuWdFYAI5wRo
t33IuXrYTfRgneCjCLkf2XYD5l/r9Htlj91hFW53YCUX805USlphldTyN9DZ6Y2kpOvsuk74b4si
hhX1LVPHdL1O311ouFZoiAzsqz5fKwCO3fq+aItC+ipFoqErPngPtm755XeCCz5YFS+CLyfuBjnI
n4s9AWiDRE/kxvOn+jDgkcKvdbnq6yUOXkF+uRCfh/Ka3pYLxSzr6pdGFuqVjuWSM9Ni7nQ7Bs+q
nWZeyZwF3yEDNTtj/OzKbIM+MP3IETj3FWqXqcv4l2sX3UZL2TwcGmLl5XnK2VP3rVtDS8dT9Z4Y
VOWoQB/e8ntJLe/Uin7krlCofYcOfmsVpnzNl0ybnVyH7A2yK0XVLIPrjUVjVsxZ00EciXOK7rnQ
XbBetkV7fdg1cmEXtNtl4OJX2YyHF7iEB0Lv/m2e2ll2bLl69RfyqfdqgkWe8vRyBimM48A2gjUT
ujGUZY4RWX4jARX+GjrlvhV95yL01EBagwJmo+orVrgUxDg/KmDAURSf3PbdsN0uKmYKVy/lep6c
ik5RzC0YMwNnjx1vUQvMo8pu5Oy5eUiRjobaMEG02VOE4rxU5cIGN1fZwk7lDpXYgX9OaL7AK+ZP
Ish2K71pO2RNGl8xv1V/12PhRcKubXPNYkhDfjZ4DiAF5IvjWsAQgv2UOCe/tgag1kXTQKHM/dPs
BctGJL1xHgqltgO5IHVf17o6l22PPgV7iOJwezXio5EkeUKqT9CzimANV+b0IoYT4pNmUv7spI58
mtqiuKmzpqdkz67ORbXWmG9pdgME0jutadwevLoosZzs4rxOygaqYrf3ZrLFKR3aFlZDo/S3ssO8
5ztQAh8I8pXYxEAcePA7LvfLBg4CFhDl4K2PewUMp9olUPSuNiX9aLaUgU5Ro4Z09fYsvKp9hYbO
pgmMJA5hXaRfuTeCK4B6AhFlhJd2T3s08kI6VjaT5Z7IDr3T+dmZtpT6jk2N6U/B+QYBDn8537sp
heBhbEr5zQO9cdXZvrqiVGm80iODYovakjJCRwdGCYD9romtjWsMJ1l4UtoFf9WkS3WgJoFzdOVQ
+D5t1V1dcXLQQsvXjP4SBFJAQi1Q5zo4dzybH5UbcMpocO3vrALgHBDcrjgUBIV/lbHxnrKBuxH8
hO2xT6U+cykD5lKIdeEzAv5wJtMKbwiyDQmTYlYgDXzmH7m2dXemFfV+nLfk0Fm9+Dl1c/YAaXK+
Wr0Svbodkum+4Dv6CVQ3AN5EPEkTIjtszlifVVWOKysVw6CLvdH2ZIAYGUavzzDwoICkjn0aaFnm
smsP+6EbXE64E5OMjjsfxrXLjvQmBO8jr+nZNH7/HMg6DrW05Qe8yPZE80u396ii3/uF+ebnhf9a
dnZDJ3XZdjsyHSqOcju1n3rT2Xcwd0SUtr65YsdmV+sDyeGjK9XY7FQr52+bK6wHk7Vrti8Z8QHS
k8Q77JEsA+yRBZ+TJpMDbDhRPkdcFe89RMBqp6e5k0+Zlw/jyzqZketHDCET8qrW59jN13VntS40
otSGeBRqUpscGRvV5UffXcQFUDMu59HUkqqjqhHOlYJd8a3RymqfNSj2Yzqa6kf1x0dfzXXi7Zay
K9nn6nSZ4JoLLinTOlnPY2IPfYT32KjXgHb6cb+M5AH2Tqm4btlDduphSe59EavnJkX9ElvabaGt
guym8IP6MPmYGmDwCuFz/nDREjbCbSFafPPpNGI6xHKybjkJiOel9t1oRWLb93637DmejTsfLeC2
0ql9s7aZirgcBh+jBkspeHmnrEK31iZfTgoxEokgq34whQ5bG7jXUzl2/n3pD91RAB5+X7kn9pzX
TPu6Ant9KLJ6eNcSvceiFOJYSc+8Q7l4Bn/YHGSfuudWZCRkBHvJlVq66VvXcY7WXX6XpoH8utCn
zqhVVpSLKf0alwZrp5vXg7VN64fxSB0omOUFPOY0vteZDzR36H0slnGSZ2Vk8opBE7yKCzm1Z0rq
yAQeE2C6XdUtrgFhLI8a2AwoUbU+Fq5RP5MB9qDre6YBuZJu7N60I+8rmWev28yIY74kDXCqnL1q
WUe32TsjRkFmRvfeqy/PhUEEsUJvzboGWocf39c4H7e9MJm7b4agfVzN4EPyc63uSqfSRsEhOsMi
mIjlarOkhIWUjneMTqY3QU+8h5DVH4jSwDIUo8zFg8hs/wmbIL6umGfi1pQI/6lZ5uAMyLHdlaJI
32sg55/bFvf73tkM8pwYD1MunSqiOG55ZcAVHMtSp2+NZbqrCzNwzxbEnELbq6sKiecn/6zfoYNU
D6VXBbdel/Y7ZdJuRyN9/jNJ3BhxxMt3QNdoIhiT5Jzy3B4Hp2AYBocVyl7WulfONKbXnV0FHPNi
XYblkm23bcUCEqVr0N5pBOktZJsr0Fb5SPYtvlq1XyiNoAdhczZokggTPdzRb1mc2lcttOZTbQLv
pl5bcZObjKET409nn27s58zNqFTRoHsW9ktTfLZtAj1YFXF7HoEAQS8e4hlzggPFI14b9Zy1BiXV
AxcK2yrvuchgJByQEvQ311jjfpsb/bAQXgwInhU54aa2MzONinn9M+stjR/Esp6mcf0545SeLOLD
uxTlbAs30TGKueoyo/kun8AObYkMvtBfvNsEZtxumBY8+XjBqcnnDvSh19vrEWmkeG+CIOV1+53Z
zdrLqYit9NEqCueDOj0eiq3MCSTxCIsDz2JG5q5CBlHET8uI4/Py1iUXDzFNNusqSG0OT2pe+0ef
d+++ba1s31nrepzVmH7j0p2/jk5afPjLmP0QLhjHi1A+7+oUixGRe6lvVS47Hp5ym3bBGrugFet8
v9WZpCl3iJ/XaWFuuuXYHSYokMdhbdVerStfMAIPQMdFdgoKy/vNI1ifq60m/zUGTA/yPFwnyKL7
2fE7KwKNKyMVr+tLF8jhpk9F37Ax4xlE2RaASK/LL26d06WxZ0s5OWr7Cpqs5saGnJX4zcphDyp4
jxh5W+UDX81BxM0pFRXk6sIT/p0ZZtGFTTWKW65c5XEbquBARFNcUVWzfq29Cr60XAa+Sd4F4sqT
3wqQBOvy6QCA8/YWv9x9pikR4uJU753Mme/MDG/84PSyPBfsF/6+Sqrh0U84hNgCrFuauMFTzpzk
eVYOewUwhFtFd8w19Znmdl765Qqnrnrt3IW7RcFoIR4vCGpx2TGoKgpNmorIXlI67Avgn6vpcPvl
th7lOidH6Zf2W8K2i6nvCoYlaOYJwkEg54dYC/NXgPrys6BNhPLFFghSruvk5K9iOVeo2l1YWxzK
Rj8XB6R48TCl8CU5PNU7wfZ0xex1elr4ZR6CEihNSLVkdlzH2LnOuT+SxSu5IlUL3CrXsJbhyCfn
FQHswSLEJ0Or2+AoFoX9mAyxuKL0WJxLWwy3sePKe9fNzU/A0nN+07frRDTBG9RpcIz3VozV8KmE
kN8BlfWHwU0YpPWH9b3OsXCvR9hS4lCtvZ2EpNCmWxZ3lBOl2JhzUgkLn8fnIimfOPaxK/g8eLXm
4BL5/zWtPQ1zY1aTSez45oC4v3R3l8H8UlVBtevrJahPFn2byDzV9LSl2hch0pzZpWqiltFz/euh
GMXZqMbax1R/X+FCzZ+OjstDazGHO9j5gk6grEM8kLeMKYP7ASsB89yIwOyxw5qd18r49+ICTKJ/
I/vVbD4issqtBpVt8g9TUwgJbHcaD6szqR/KmerTBXJ+q+op4WzdNs5Xk7tyX2OzPojZqxkzM0YC
JZ6Lk62ldZOO03LHraCluUuhdqcmGO4JgILO8FerexupGeIpX33rZDLLO44imW/sZMpLWIm1E21Z
U9wzuJeMe6BSDo8VBJUWKR2DOKyqpmnDxR6gPQ+ZwRqrWqd5Z/ljfJkt7Fx55WaiuEXCoFCweSZ6
IXbuJltgDhlsJNH5TsQ+770GpCu9MKFDEkVrxY5YefXPMaTBJxc99q6rWntfbJv76AR5ju9QJlcc
ALMrLLl0z6dXvDLJgDQpXPm0qgLW0VJW6xOLX3/mHBogT4ri5zYObajIWUSgazeGtbZSPFnMSz0V
bpP9TOpKXXeMXvwoxovq7ULifR5qSm4bJMqDr1Y/RNKLf9Li8T3RZth39sS5txox8DhG7Ie0j1HX
K+fy5R2PQMNwAgT+vsmm4sBTjQKYV/0uEy18oRQFE45JvXKUq5M3EnyBHy3+gJcf5/MLxcnLA+21
zB+XLrkXM5b2iRouuZM+lScWXyJSG7j3x0LPwy4oqvLOWF5yk2u/eFqoKEWF91SOb7hM11M6iOeM
VvA4SiFHRZ1Av89yP3vJqmq+K23vEiBu0eMXlo8nTy5oNnWy7dOlqPyTsRFw4ceA980p1P4lPF+f
J1FbZm9tFFZdr0EB1pL1f2PyvAVIWiB77eYC/UWIlZYf+gmGE4tdanNtsyt6PGNruq1qjxZbEGGJ
zbCa1K8ebuEr0ZIYSGsjp6hLrffYGuaDE9fWCbFvPjlx6gCi3br8KkeOZONoguVtCebiPSWYcIZB
bG5Luj1uhNHunQ8bu41KOZT7xEtiK8RjJ+5ZF31WgBHNii8WVa9/kmNcZbvZy4OjLdmMd/Tl1s73
2iRmV9oNBmlNOS5s2x5BbKLmKqrKdrZ3Zmi++3k3qbDAbji6zha/eDP5qPsB1PxOTHPWvziUAwSH
lONbDlMPhek4tavLvwPyzUue+TuW3xrdfwcNoZ6INfDb7QY/SNhxt+xdsgonB47Kww9BIOdeWB6q
CyDUhkYMPdcZ9zr+8reB4rxbWjTz0ABsBofMV5ORWx02bK4RUfDuvBClvfZwyfikoVJh8av51jJu
Gg2699x9J72gOm1xERfXHFaXYo6oE9Fxcr58YKUVxnxhd7hk3KC509BIUHQQNhnkSW47V8f1k3Cy
5hV6cZnutEmDeseoCkNEaZObMgzoNPjJWWu0OWHA7z3LEaEAv7JAYp50zOXVqbTDj5uZQ9CaeqsV
bZzpYWb7zKLJvIpf53rNZnI6njsfPRse5FXSFUkTJlTKWV8N+szJSCxt9uHpJzkepT/rHHcgTIPW
4tgHYzpnx0vGIeJ9UuqIBaF/dKvt23tKcgvkBdmU21FIwvqbSUe1yzYj7zdsIVSUIrXX0GsTtR+U
MteLW3jfpNtjCkF3rWXobNAsYhJFj8Uaey991ZAwSQk1Oa5Ydnoe16vKZ0xaBZfsR4N6GPksYZz2
Ve+mfHTMDHCxpD6tTGxxtH2vxGRK87pC1I6ng50nDFowSEjOpp4/+cD8gxmNc1VdJqY6UrPf53Vg
Ks9BMruL9aziE8fdxd5Xauo+UU+HX+i89WeWeO6zaztGhjm5qmssHbJxRc+q3QKZ3Jkx4YBOvNct
78oMpG2nluDUIMqgjVN6AZ9447DfyyQ9GgCwt0xw9bsekY5NGULgMefB/gqoveyiCRrqLo/b8YvB
u+I+JdL1zKOc3vVlYX/KqfHDxlmWWxm7671wFg/GwLyaHWAq7iLd6j37Vm9F7Bze73JItoPKGwjY
VWO/bM02Hvj+L5Cec3mjON7+UsNFWQJiWL23sLZ5qHCteWtRV3VS+1eQvaYfVpFhRvfpgMuMRKCH
Akc5btrmRGim+zYRw7m2+ny4hjT7Gw8qvlmpfxAhNmfywZSRSkmz5H4ZDRnUSKJ42v3Wug+qOFk1
/QfSBTeCeWrCdPYqfgnRXqMRBFdG+gy0VtPM4SX1m5yUkJsk1wywbD/nCzCedZZhGyT15x5y103F
fMBPd7SqT4XVSDt31hrAs8wowNVMrGvDI3LgEJ3tJ8sKHvkCBk9NW8b33aj6aOSAd4COXO9KsyJf
U85dBmQ+Em7fNEvolyBv84fWaupvs1WigG5xg/8TD81jyf1ERTNTcs7f5x7+Lc7cS1Px3z8T5f6g
xP0vbu74q7n7Vv3q//pDf4LS/X9CobuM/P0PvOhCuftvet3lF/jP/3hoym/1zz8x6C7/wt8ZdFL9
TQCJpBzRVtrxnEuh0vyrH/7zPwT/j1R0YkoYl39m0Lnqbz4/Kf6HT8c08X8z6FTwNx5gx/fJFSnf
54f+HQSduKTu/9cl1rbQLjlOG6A5XHIP/OefZyRsvQkOABNbNNXhG25ibg8He8A0CcfZS62w0D1r
e9Eq/yGOL5ejTLrLUY6SGMw/vGm8R2vS1P+IZfpzuPqPl+LYvFOusl11cS/+/FImgnVdT5wqGnmY
90mp4/1ozBO2v/wXUw//6m+6THn9w2CIbjq5ji2s1Wqp3L2Blc1WZ/J7MKP2v8jR/19vsCNk4PhC
KR8j7/Ja/uHvKrVYC0rlCYwHXnDcpn6OwMu3uyCby32dAnVfFbBPT65uGG/zcrhQxD///Xf2H1/D
X97ZTY19TuOjHZHnyu4dp6NJIBmnJ+0M/6qu4s+TF3//EIVCbBWOQCL5a3WLu07VHLc8T5ji402j
USojzy8sxCQVCE5o1UKX8T//9S4f11+eYVAJKPIEd32wjX/59VwLI8pN+fVyPkVigp0176VlpVHf
9BYqPGZEnGbb35e5/ydF7C8A4r//qtR4olyzDfNF+svE/5p0a028XkQUuzTvPnrADQ0HABf7iYzA
gS0vdiKja8nNyEdnUtjN9pmDkT99rZtdeSc3Ua7YV7Zn8Co5GKpwa3PruR+A/dWejfdE20SRhXnV
Wd2Towx72j9/6/6vb0IgJMAPHGziYH8Ji5QYThMYTBFpVVBx0XA0POVL6slwW+Li45//Zf4fk0t/
+aQIL9lBwLNuA6b+yyeFUB+gVftBlHIWxiUbNboIocv6UcHK1KEzpi3gcFVCzEWx0DckSeUUDq2L
y5Zt2PcUEzRknVtuG0UosKJuhKU8jZo2ANEc3doZThNPS73rzMCdPOdC97KmRoiQ9715nRa9VK8b
NmpK1zrHxSh3h9rHYacT5hTHbfdbtjWIdFf49UOdVsWycwVRZHens3zdrY5PMFq3ri9P1hSbZne5
IBDTRHPIHgxGwXxqO38mSm868O9WXWxfdbO05YGiWOneGn80KeeRxHo23BK+j5Wbkpx26u0y+hZn
oC0ZlNzZZM3yMNgs/weBtRrNsBNMf6Hv+09i8aej0SMCD9XxaXdJXBGn8qwUQ0HK2YKsSSDwY7C7
4GF0qpiQIcejV1ey39zSOd88wgBxq+PajI2GPLzp12Bok4Wweinvtem7T94mMiD+LEdO2Y5eqSRL
MsOYQYx01YPM+jUrKpLREiYu0YQZ+x/IEPo9q0bvw8GEEmHD2MpVS/z2Ry9zruSlaJwPl/Trncnn
5JdY5fw4NUbzrHUxVzXHb/ydIRnsh32yDo9DsUjA9k3rvq19wAzK1Hjrc27qhtH4rbGfN1z1ZO/H
zfTsF63/tGnK0hHG0M5CQKIABxDutlPr4urD363GMZxtf4MI7PeDH9II3gWhFWiuF7wp+gdKf5wf
t8LKfhMKE9kuJ4B0o+Kuwp0ui4Ah15V5v3tiXfKKki2GJCoWqif2TF0yFJJJPWL4B2p7W+LEno6e
tSjvKiVara4yf2JYINwqyiaOULjz1zo2Ukc+F2uALvnMJaFptHntJYzjkEkd1Z6IJCj3rMbKaw56
utxQOK4asqVZ7o5QgpsuxeHMVZ/RrVlXQIWV6MHKK+N6zt5QuvKY2Dbaa89O0xHg17YTidgBkEyb
XPkDdThb9pthBBYp0s75Sq4TmSqqj7oDvudmR8Ok3fW09pvLV0VpDrT5oIdXh51sjQJKNJCShmnA
OAVBrfccdHps4TgRN/jwiuRmUeOBEu0tuSdI6y6p0tg9STKEdWi8xJtvi601Hio8qs9RTeO2HPyK
ScFd58Q8CoO/EhGhXU8H9bU7Iyu+Np3G6x6sictb7W1dgHFOo8FtrNfZupVmXIlcwPYlut52pDja
eliWXzFZnOWczCn/Ye5j9ggASmz/75IvmYqYVunvoNxX41tPwmu6J45RpPe2md0FdM3YXCvcegSe
OBntx7aznHdcvNinHX1tyDDMmOw2QeQ6jeyxxYqsafUSobQDM9zxCATvDFa13jnvZpjUunaLPALX
TckZYcIhi8iW8QTTM1DuHJ2q51rIVEEZo6Cf5cY4D5PsLe4Uhc2ACUIc6cymC6zxxGS6u+4nvJaN
4vWkccW7aznpg26T+TuhvW0iDtdmekDEiOPuq/E8YiBRM49Fbd+mcupkH0pBcfN17MSdPjXQeicd
kW6H5RO2ppOtCKnK0eq+KqxxdSl6R6VjMj/JHCnIIVX2tMuSzHspGVQnnrpsml2wdhUBYfaS+VaO
dIVhS7Q8hCMeWUMWJBkJAYiFWL4ieXBCqSdqXtr+NEQjf5gTKr3gPbr2FodibX1448PoeYfJGZMj
edGiulV9W8gTs8h98zy6NKjxPaov+rI3vXhobjfowukt29A2hkshYobiXJVcN2ZcDmnhpTsvcYjv
2hSxpRviVN848bPCyEVvINm2mzfhjXhbVf0tTsv4sMydCFckiifyd/1rOq7NzRSsw86b/ektttaR
rzM+daw5J8ueQRdruS3TjqmbvPyGLEbmu4s9s6/ndtv1g6FIpC+zfZ8G00HJWVP3kpAkHizyP4mp
ypc+myYb1wbcLFzUPVIK439tF25z/pnkXrJTTunbuPeDe8L7yA6WCYKPYgwsEBTJ49SC3jtVjn9T
BEFM8H/QjK0RcQxSOonG2rlaKvsrnrE/ZDmbVx9gQggvfD75Vj59c5kCwkU1dLJHiqpqhu2SMiQe
3B+yokyRwttTrLv3bkN0Yihl8b/1Ve8fNAm3E8Tv8VzQ9fZJbGc5zY2ajtXAErUsrn8MkpL1A27G
um/V8qMOmveiiAmANSRmsfEY5IGLXvjx1B60u+S3+UITVqad/rroW8fe5SL+otBJ0IiMSBgyUBd/
FwEhUMeKT9hNP/y5danJqsRXRw1NNKxMjOk+JzRcmUtgJmeGsY2bdwo+vPe439oXh/Ut4jTpP1rr
5uyrqcFR1OPvPG2xh4L0uu+7H4uOzW7qysemds9B0uRHS+bvBEIe5iAHJVexHxeX96ooy2GPUyN3
m1nHIIptY0JR1tM5To19yNz0qs/Ei6Q4NqobZlYD0kwH8rj6lKvYvVoLmYaMRjtRZk0Jkx42IpGt
lP1B8eiAegIW/Chq6dzlfq0I5a4bmTo5F8TwJslwQdF9qbpLn2s5ESTw7YERZEPOWu510mL/Aksb
uik+c2Z9cVwt7ubMZW+R9G34nrgyWXCqWnom/L75ns7yLg/iK2k2C1NG9GcStdtVk+j7TDVzFIz9
TcoMWxRruvDc+rKAzCnc8h0H3RsgJulvzoRECTcCtnhTSNUEmiLbUtt1vnm9x59A0NWe0Bs5CCaR
qlHz1mZm52XjvEmZAwvXkpyHqorzIjgIuLNzT9nVLxt/KxzqVZ7cPo+mxv4NY+vAcWy4by17iKba
P07S6dG9qh+xf6m12vwuNI66T+dk+ljc3jqrLX2k75UzZZcDSZaSnhzjXAxJbysxAAk3VzUT3T52
pCboMnqLG9bjFnGbkWFmDXuOe/E5c2mHJ/uD/l6vj40yCVJP9UVo0H92ahqp/XaOLHs8VuTyGX3x
b5kOCgfdflPBxC3F6p+tKT9DgI9A8n0w1veyjpifU2eu28amTSxNvjEdN4cIDgStuviuKq09lny3
r/sO3xHbzoo51oyD+MEk9xR2c4P81Qkb0Y3zsEPAl+vIkkflWmX7oJf88JSo+JjkuXN5yzPvo1n1
sLPX9bddZjRY1Ouux7SPMvO9rRxGnGIJcY3wYdO2UIX0+qXsFDPUw1a3guHG8an4gGuEu8yiFrKa
+2G5JfOrv2SZtx9WIg+1cSYK2KgXQOOHI8J5xFgM4ibBwDE0GBhpHTgcfiSYg/xhKl2/yxHDMVyG
NXnkvc79iKARi9tobY+ZFyfPa7bU78hxklgSQ1i8a7i1QSid1KdhbZb2Lz2kdDeRKoMOKnjUqNsF
TF9w70aR/SPgfkZrn90dBxCvpq+ql37oIpeOH0FHwpSRe+Zwz+2mh7t8WmN1IL3TPBQ2AeeIIlQH
F6NPryRbLFe52CuzENNuOdtFGUDhYyCGCYMx58np6wKUfJA63xPhkQt37bLP9jnh4t+8jaVmD6ht
5qfX4KdZaWoMTTwyKFuQXssuJcNzeujnQX8F46LIoNUYDudWBuIO05Txz9Gy45fcrqZkV6ZaPvlr
VpKjtUR+Zw8XZLfRjv9N0N25PceITSSMe5fRTUXkmAp4NPR43xrZ+TuHNNhM8ijmaCtd5NgQmisR
kilo7Tfuts9t1SY+nZ0+L8wmSkNkuU7zKeT2yv+e1BQgqk5W+ruNhSzCsVcJU1G9BZ44aTqbkZbR
ys7CmZqvxHFWpsJi+YadMchDPlr9+xxoQ/h7rS9Je2nInM1BoZnG9hmTyshy27tNToj5eAqGJ33S
vebyNlZvnl6ztwznMYsw9PWL8Bd2L38o/CykiWwiqh7H5qsnp8x7RRkSszDW2EXtquuH9JLl3idU
0rAlJAWtpVoPZJ/zzveorRDtiRky2jkHqbpfsdTZF2mw6TEgXPvlkyc7l2NLjReFFNQBamzo98HE
HPPKutvgswj8JkaANJOKM5pYKPOAmE62jeL7lGbBu4oDlqHSTXKW28JKmDNcjffat4zZhQyEMnNS
OuX8pHTX/CymqmJZSrq4ZNq5W29GYmd2hBuKR9SMyu0YP+lVfbQa0fwy/qq+7Cp2Xxwyl2T0pSIO
kk3kmcBzBuYyl2PNLFwLIzx8Fev5p8dJAZRx3ad9OHiTeFKlHh4TMLjZ1X+xdx7NdSPrf/4qrv/a
mEJoNICFFz7AicwUKZLaoESJRGjk0Aif3g/mTvnOzA3ju7OrvB6NjsiD8PYvPG/PhzwWEzMBWW9s
pKNwB8VbcqIBjWk6TrvM8df3uHTrh4UYeBlS8Cy+xlQZf+jCXO8U/hJcPsOlPCnHpH0qc5um0yBT
d4ragb5g5BpTYUfJSCNhN9eEDPHqiHlHQeyKb7KKoZmNs539MHrTk7xoqX/s+IH6Bt1nyD6hcjgP
o9NwyBE4YX3EZLC++mvdQh30vYoD9KCX6tjbTfGMg07cy6rK6qcxjoLMSdK1j7qYOYCyKABd3udJ
S2u2qMyfbdyINYwXc/JCrBIp9lNWY+tShmLkXNdpGcLVXZbrzNG44o07G2+F9im7U5VpajAVaKo7
7RObPAAuATdYKpKju2FYODW5cWeoPWtf5y4cCt85cLTldZFOeeKFjl24j0655hjXjPDPxeIJ/tre
HzmKDTSRdoHp4Mum0qzavWF3zVmPekkOMHfpXeSDtM7EyhPrwIrRAUtDYisdlQbdfuMW4wAxW9r5
VxpqJalI2ADU7weyTmxx6uq9u059QwTe78g9k/1JUBi2o4/RqfXDd/oxPQYsYmaI19p49DHrqXf1
Hqa5DRlFEdbopmdpdLIOvYAfkwm6ah82OL/aZROK6clHq4BxkhAcJNwUiHCr5cf0iFOdcWHZSMRa
Ddih3tTzOI95c3Me04e1DOaEwJv0X2LYLzqENYh8kRSxPR56K1bf/72o9U8UNA7hzEecqIn4/3k/
W2WWNYoSWvLC7bzzeaKQ35fm0aiqv1pz+0+0VdcELWE6pmMH/p8XqWmZK3rAfNTcLeuBEjy2Yz46
kTXI6dRWxV/ttvwnP9r2Q9nUa+hw/AOaySNHarqblmt7HQ/3mD4IlwA3pWHMfyHh/sNH+VS+LMex
HAxnOzC3//47ldxxJvxkmrmhnfgy9Ezeb5XLgOislvsX3FFrY7X9QYQM+KwAvcBFLt5U+T9+lqyF
bGKnTCGCzubj6jb5uUSmK3nW1dOeX35+GpB28z1SRn3bYPaSG7SNp5yD/k1PZ9w6/PtL6B++V/5B
gW9DlECAdZ0/U4uywGUVg0rSyHaWN53lIwcoKpX1mEDKpCh//x9/nHDxnCzbRlW1rD/9rlXSdpIC
XBYFbqnA3pPc0ehAJ/h8n74b/GeEdWTywMEPsHwvsIVnmX9eYyHsKrEz082iYaMNfqfq2cHOTFgT
LNLUWOilVQ7+mizK/eoO8m/Wx39kRt5kP7q6rz+HP1uNaP1/9yPvmo/qy9B9fAw335s//8n/G01J
gZf3r03J6++DzniWfVQDWIPzz81v5H/4zZT0f7GdQEpugmDz/TZs599MSdv8hQ6443EYE9watuDu
qeCOpv/jv1z/F+5RaWFiYXi4XD//25R03V8kUEX+vI+LY6Pw/yempPiVrP37W1TwQEXb5J8Q4Os4
v2IRf/c4UDMlDg/aReS4bvVZBkPwRoArW2l0jWxaMZIPVWl0sJHu+xurZhVB+mWcb8y2bxnKg0J8
ReRSDV0fo/N2MUpJjqzQrMd8bdig0fkeOAU3U565t4gTMQXRzqyiGHrnW2xJd9znvivlJZhHzwo7
7v8WzqjyMArpG427cTEpypOJsa8AGEOuV1OqnvitQVbqinX+MYu6M46lK4YBU8fvTcLslsnhb5oW
1og4M+HhlFNKvq9b0o4qFSZ10Tk2szCG3POKrCNQcyVbdXc9lb5m71DccXfMEc53AhvtvKtmybGf
SnFH3XZSxiWm9r5z+2m910FcfdJNNy4EoEpwje386JHYe4hd5SWRSdJpPpSMEN9LxfK6l8UaK5BQ
xJdugCAtt1RNF0W4WSxflwVGNN2FJj0HgQLck3W+9bZUru5C2TDeH1rYPq9dmjRppKB5fp9V3yHP
4vkRYudRjDzmSFyDVBudtQcp7f3sJoN09joAXN0Bg3ZvqIKjDLUUQJIoq7qRSEaSEX3lY/bb4kEV
Vj2d2xDjICVtbqLzWinoy0u+bQ4ildw5O2rh64vmoAMZaExRbdHOYurjcRwQ8xr65OsW3YSHUNZB
e+y0z+HDyyWqTCMRGi5ZTzCCqRl/er+1yzkMs2OFev1aeedpQc4KiU9aP8cxcC4OaoKP+9EluB9a
jWRdGnZvtDY/Dl+vw657McWze2hWPbLcgSwUew9G0pl4PJPgRFLqOBp6D9pJ1Q1Nd9L1aL0GdKfg
r3rdVmmzNS1SY/H2FllIsnWirYPItPvxegQrU0W0ofg3aMin02nktPPuGG71KlDzuWb8en43gphK
ydK6kLVHIVKewaOY43Ag40sTeskA9dpjVV13phGnERjD9kHAnX/JrRVoUM2q+J8T4bwhTDNPPpdl
LtO98nP20BNFytVeT9Um0FjB60B2WNGyLKQm4bl99Wx6KNF/gxHE5lyPxguADSVPuhiTT2Bk03Ks
JoyNaHJI693NpjJ55VEqasHeNMsRg6CEwMTptAglkdOv8ZoEPYemPO6OSddspIDBWb82XQ7piDxy
y1i49OhoRke+jCik7aUHg5RiEZbCcobdmE/DdZ8XUx6qZMJMI584fKPd4LzEftfFkQP7Jw2bpgMh
6/hK03kPctqIShpLc1WXaPHnJKnH7syJucwP2ZqU72YgMoVc2ve37O7J8js8iNE8TUibVggfgu/d
MlK7D0UXQxggioxMv2ReMkVdK3x5NPwiZvNGgDMaIsWv82W20vjJW2ruZkJYUxplTcbS3I4u9CUz
ROGe5m4mYzU3tDW/9b6dW+zLGEQZAnufGcu7tX/tuBjELq0nPYOmcjR7cJe8azHjLfgdIQuxSDzs
mp4v6S5ThM8eaMgCvEgRoXRkD10wXY+4OwisuhLprXICbDE5p7ScsMICHj9FwvebbdAttoyYXx3J
lIO2OAcfdrJm1WGSkhJJ4Q7ZeNRd4avTnBuCUkRWeRcK+Ll9NjqBjrxZPMmX1a7B+qqpV+YJttOo
4J0o97M2PP2jX5WuSYabmYep4w4vVRkX1LBFJ5YdKeW12M99jUKMP8SyBFHbg9o7MQHMB9KCuFJO
U9HIbdd3Ny7nBTmIl0g4y2kcIfQTXN45VeY8rVIkpKrI9tcEQz2jRSbWnaLPYMaXoSY3TUF+6V9a
UfTvzkRFYt9xivR2Q1xjC8eWqGFtDUa9APsYoWnFM4y2PYhyYlcsakvJ3RVWfjZMA6AX3CcZZnns
YG9pnt3nWKYBwCJckSSkFVNzqIRBbe580eKsBdrh0dI0Jd4AzUYs6lROw6mrhP9K52mywFrZ1nsH
NabjkUHiAznY0P2FDezDekoz1QVnXTfDDyp4o4WS1q5PlGHjp56NL/2p9P03w9uE/BK6z7FIE3lZ
2e/57qInXI3kmBxwcWOsdy7p3bGe6yfYTcPN1Pfl5wZJ8I8mWuFpwIfmqclH/Ghyt/lkAapJsM0y
PV4hE2fY0MK0m7FUc7altEUyf+Oh7UlsLpm/uoOwIC3kFm6YL4cXatJ9HepsHu9hb3UTWfF4elGZ
UedhLEagNHxB7tEr+V52Kazw87rEJIcXEwXy0LVSroDi8hmmoFpsO7KkCcrFAgIGpc79Uo/FnESl
VnW8T13CwLu2MmSBb2dSMmzQaffkNtLvqoc1slnagAdXFdT9wY85XIR6W/2MSZavn/w8mv0O5Hcw
JHPti+u4MvM2WqqUELdfdfNdSiU62cuSFkKoV8/+xsymeZBXYq1BN+lgPqdQcOTfUh7/fwj+L+zT
fzcE8/UN6X/7n59d9uMPo/Cv/9vfRmGHqdZ0HMcjoMclKGym2t/yefIXAcaGVR42pxdOSb/NwZT1
CO55Nqk5l9QcRyJYo7+l88ia/AKMb+PBmCbLLre/7tfcY/JR/xaBI9L4LzNGFvG3P5xWXckUTKzJ
9G3X5AbjqvvjaVWwRtJ3NSTGTALsihI0Vu6/oveoO3jD+GYTMeB5ZjAfXdPhXVVLgASpeRcnCGC3
vNOkuJbl2JbUtboZFViIhSqVU0D9FCIf/Qc2lgQJ4dF1SOJHxU2mryuuc3CfZhN0p7WkqKYwTpOL
PTXWAHmT+SqIMikm/YUnvx0zKlUVFgsv/nWMEo7PhACoYk/2rihp5ftw68lMVyh4xGmCbpHfzF4N
TcAmmMBOjiqffdfdciDLfOdAEG8YbCsRAwnrSjU8TzwaPN6OxIeoUSxrcVfW7JQ6KgBe+RfTNlz1
aFOVKd97o4e3l5CeenBBOvgXyfN5jpy59qrIJgmtCec2bX0qNBPg07h4NXXRTPu1itg5VhXvsCUb
FAAfUKfgPRjXLDSWmQ5udD2wz8XhvvXYmcQVk+NREGg3XRop65TcWn47+iAZuqVe3twhMNbLNLdD
8+H4aQDzCUOjz74Xaa3aKCAIgsspViuIeWtB8bVPKm0t9YCFk3ffUtfL+lvcCd/YObKZjDMNnNz/
9Md+GE+8n9b+Y1EezBD6UCoTAOG2dxqvW85wBbK/HCqnJWq/7eKCzoFyf8oTvpLP2SykyyNnJYcc
IwjztbUlB7KZMFETJHcVVTY0mMXJeXRiwsQQBQkCtXXGLyJjP8n259l5eVeMunZudVAF66sxBgNJ
kHnOxjk+a1j5/TcxW338utrp3H5lv01d33tttZ8Khu+1z56cwBVXanLU16RRA8GMYOLQ4L0KGJw/
LZJoMx1R/Yrl3ERxsllXXLgPqVJ1KCTPbEabad2VFCI72BzJvBnLc3GfJ4QOXxwcrfGttVUxXbk2
riY3HtDaqM9YSLXzx0aMPjo3sa457IugfCrmGmAo02V9yPW6PlBMaQ58qVDUDNRLcwdrlMuYxhxM
PXdz0mYrUwn8jVy+tbzC83Pg0pSiOhJMmXmrZtWZ9xMTeMJuMx+pE7ML94tSc8PiI1oVLVUAMlNW
zBDhAnGxb1Ue1OtdgfFtv9BMH99Usdj7FtzuGNbDUjrHOij0gZsrfuOP2se8QdXeDcJuVdgCOmtv
giLt5MW0sjoITbPTw6PRrCQddimSKYvbzVpxzw4KCMxrtpXl3kEFBNNPn+qifzZlabgnoymm7KZd
mtr+7EyTTjcg2wx8xdTm+Z6CBDmqdYY2Mtx1fVMPp9Xoy0fhiFwxgbcxxf4O4AdUE/xYoqedya6h
7bwtPF3CkFuM+s3QKQRSUF8NnKeRp8ZtA33hYnkywzkLtpFo8g1/pvuk/JNHtMU7BMIzWD67EZUC
b6iDPb1QN7QDoBac0I38Wi1mvrXOe0qEMf3P9TRYNUH+hL1WuFr4VPbenuryVdOwBrPSBerKcDp9
Xy+lQewmxxncuQ2zHeYKJ6nRLtePGLnwypLZGuKiTz9rG3M3qSf5WAJ7WGk0PMa9K5xzxg+N6c/4
fACmo45EZeQe9gDjDtTI5MI/xCAs5Jn12ePEf1xrPe0zmfEvKzk8vM0B6LhdVhrZjySejJdK6ORu
4O+MlMQaLBZneXQrvzg2yLXHNh6XazZmlE+Ut6YH7ETHvsRe/8l0Aw0nZqIAErE2b6Bz6q1HhEVi
Dpb9qamvNQynElTx4tNrXzPoZKU/WE+Js0Xv4PdxPhsc79UDEVqE88ieu2yZSbQMZV5cRtl5YZz5
7lchp3k9rjG12xQOSg6ryFbXgwY6EGkbxFQaGN6eLYNkViyIlsAAe2f+AHP5PHRSw1yBz/oqKrN9
4ua3CUcIg8m1LIFkMjuLn36hg9sMwzDy3SqJnMpeboquj79NKSSX66Iepr0mLK53vj3ld/AFPDz3
dD7TbFf4eiNmuIW8AUqBH2pXJSbIkaRKMBBmFHa4lXS8T82GL5h4zydRA/mwPXogoR8BjKFhWF76
WhH5u0m0zyYj5vsnmfbdW2dO48HySSNNMCEeG+GQzSlm86Q947LAUdmlTvNkAtW7nUQwxXcb+fPU
5YsFzIgEYDh17nI1SJ6zQPFPGVkzLP24a0/jUpkXqHPuc2dl76JtqgungWuVBkRKsKaHr1ZDbwMJ
XbDmZLwDlVQ8kdxfo8VCkRm7NY1mwGpMzPH1UNsydMehexgLAmzBuk0BDiDhtyzuvQtWg/E49aCF
BrgzdyYrDCMbs/EtyNg63Jae3rema3yyC9ecw4BkRAE5qhYPswnT5Nws9YwowW8h7CHBUVvMs+ti
HVkGn98FXnYmzxKjptn33qRA8LStsc+zTry0RlaFTgYloBhuOqsdzyRssg37VpqfMW4mrvmGcwbD
bLUi/UrXDgBEwo4FREAyN5pJoe8vpN/MHdEzHizOBo2GoktiJlin+GkOavfAS++n7cTwIaXHgawp
xyMsoPqqmapDVXVM5pr6ZYNv3gGqbBtTE1UY7qpewGKFRHjigRpc47Ch45WJ+5UJyJDf2rrTyc9Z
LlawM3FzH1VhOkClChBKQYbrg9oYDy+bPRhHncyCNnL9ui8jbcT04QArUNTdceRUQEATBpJHtJbJ
eysCS7+nfinhAS/0hLABqmjCSQJYYn02CZVrmmBG+aF43d/6o3yBb5e/lWy9PVh1SzrDg/Y3xn3S
XjmNzk6sh0HYN0ll7lDweMCMUA4qzwSiNhuseyY0wv5g5Ml5mdV12Sw+IBdtLPvccNxjDbHE3tVp
kRxqxsyvM31zA9bQ9timSozNOlrZCFG+W5Yf9F1B7wQ6qwe4cnG76TPtD3eubIBz3RKu1lR8E7WG
RdMZdnAg49Tv80U0+7hp7uycztVeEOAKRVonkQFOiPOzJcprHHP+EcnGw57Wazee2uRQgpy9hlUw
74IK05Ymad2E0vCsAxQ7vQcBa9g7RuWiheTEU3Qnp2Q6zKs9Esx3pmsHsSeEq90I8Ddq+hnkqvoC
ir1685WrXhdDi1fKa8MjbLba2kF0aA/aXPwXv+vJluuNej7WP9fSM08tvccoyU3/BjRPecNK1f4A
DrD4WU62cxyVMNkHPsldiwrG43GjVgMTj1zUjahP+uxRg/IP+9SwDvFUls+266+AGYlwpl7zDJiT
w2brm8c6X/WHDQ0Nhcf7ACSgjjooWFHsEvRrUg/mjNKPDAc9r9AMIahtAzeUfevfQ+lJzzlhwJsu
8LhQCUHwhjXjG1X3H1nh5gZxyyGI0OPbx46v0Ln0PZW2fhzLF+GUEPYqFsFreFbvE6PjKV18brPe
ttRz71Ys/upL2EkTxDrCDiQWc0jFqNAN8GFjNrzjQPY9ibxqSe9gehKntHL4yrE3kM6rBuB1itMa
2Ntx1uCLcxu73h3PBUExtpHMprefPIiKoco8C34FKwHgw00FQfdmkudGrYwKVQcdJzBsce6cssv3
yKJI+i37mIyL7685asTsj8d+iO1n0lMKOJLVDFFNTRTeS2yLV/xx99OVC2ngdpxuMnTYyGMD17fF
BgO2lj1CMgwEwhdDj8RNd6u8WOzJJh4Wj/NGIKJe6sRob4BX9ENZsISRwvGaMMj194U9iVtNwulo
mYqFZUU5PHqW7d4OpsW1vcV3dgkrWUn5Iw6TkCXptCvGKrtIezU79O6OK9GhS+JF84AydtPm9hgS
M+5h1E8bdhcW+M6nreBGwi4KEqjpeg372zNvgGbCUiEfR2HLWyxEHLN1OPpxxU63NDDU07xOPKuM
jfp1BbjNO6W09x+hhy6ntlYiv+gu8xCrXdE/T43JWWPKZytcerFQt/cscEq0Maz5ZeyXm86ukJDY
PF3QvylMMKTpxvv2C/feibVxbBMhf7j2BOutUPV4T4KgOItF5dcz+fV3ry/9/pyYie3tgZ91+0mw
8nynoEcQYIazCwwz32BredGtV26NhbJDQNaHwBvVm5H7jH6F7J6SuedWrJkWd6nnmp8IVeVexjHa
G4+2l2R0s3fE/Ax4T65fsQ+ru1GwYsGii0NkDJbUDlPMuBvXMbnzea6LMLYJcQeBs82t04Lhz4Hg
zqjhQ6e0Q/e5m1J0HSzHvM2Avt/C7GRBAIPkfmml+KGxdOuwyl0z3hVo2Hf08vUZTVhc+0JWTxXM
pzcPQLoKGzEQZZ6boXlsmsDEYCmKq8UczG9SEQKu8liezaFDcOSlE/8UzdDCKIynL77TTQ/AvQRK
fLDlkmfbTbg33Ww/DqY4Uqbd8Idt8IyaigRg6OlEImZ8EcrvDlwRzTfXHM3zImL1Awcuv24z378Q
r56OjbGQ5jcr99JKul2Ra4qXlLVj547szJclNvIPEiRFyOrT8aqtuRxH4vE/3EQSZ2H15a0sZ/Vo
8WDkjZMRCwo4Ij2kNrzttp7773XQBA8Z2Z2DPQf9HqTL2ZXmeA2tJblUUK+sLcJqhlVVtF98Ucbf
hqEtb+ym45Q9jdk16/d4gxupwr7iSjZs91TEFZWLPnNyODOl63xz47i8kkbfXOdOYu1bp/7Sr4wr
u9my6kPg5Jk88AwHBtHmS3aciji7WAkOAkgRl70fU1d8FWs/OWGy8mb2qqKOvJKDIM/w0noIErt/
qVqPOKusl4nRfdzI61acYLQkwDoekkTWDW9YIoQoziknaiQTxukk4wv3TXmCpGKT77ddEVCxn0Fn
dbV4Hed+em6AcbkhOGW4IEkLfJKF9gISQD4H5wHAQ3C1rG2Wv69UUIITQTWo3UGpnLMQqp0PJqe7
/siQ/LPotRfFZj/do+y70063Po5Mrt/6rDD7q3n1x/yuxt3czv3zyh6VAiart8TvQ4sV8lQaQwIK
wsbCVO2UvBhd1Vxonct71I742GazhNxgJ6Z7duDdeqFJVBlARIchYZZuZoSQHoGx2Mki8QOXrrrg
VYCgn1pMh2pENd2vyG7q2K0OC//iHuJ63bo/QUm0x1gR3d7ntuZtGAwl+VEvNiJlFOaHBKQZFeRk
93MAtCXsLdDRBw6msHq7kun93MhJc1uA1AO8j+22YzcITWZemQW4Zk3BYjEt+ipk7J9n2vq0hIYK
qYug984rgaSRq3UvPah3qhnySwa9AEl/Mn6YfZly4oXrC91q/pLmmbhmNHUiRCkv3AJCt0ae5Q9W
wRYMe3Kcnd9V3s1oiPmLN1Tqlp+UI5hRqjfJ476PWP7ZUWAvS+5ly1G3gFzSPQvNmj3v1pxqFgQJ
AhPLctMOLS0ukiVmHNZ5lh3cussfJQjyMOurItinCxmfkMNWcS9htPUhWTbXvLG8GDlQWeXiMBDM
jncZ2QRkPmJRkd5u22EprpA4Ej9SmQ2hCAnepSDkOYbzpWv6Ork36PxzYuPK2mhr1GWE/BDlOlbv
Y1Lm7gH0WgvzZPDZY7LrZLvWXzOfx8dpVITORtJSao5fB5ySDlpCK2PjiC2ajkHEQoI0ORa5p9z7
nmO4OMdershM6okjzBBMQXxFdWVZ9z7bLOQH/Qfv2p0b/3PKh5z91T5ooGJnDjyc9nXvyO5ax6V3
z5lB5M8qmOSwg2Of9WdRs5bikEJsJ4zNiTZ+cKnB1GysRSQ4rxMPysMKPYC9GEnp/qw4JbfkYXPq
NxZvZ9KNVZnr0PI4087gA9iKGIFqjq197Hn8d+0gPT2wRxG6Lbg70GN89nCQ3hpY5Ev1cEWYd8gO
U8mr5rGdvI0WquwyPprcTe6N7v1hvaIGuoiTq2InPaEMld5VUQtrPDpwbHKQZONqxY+G7/LhAD0N
P/L5QZMj8uCiz/im5XC/GEO57PA10+WYk64zCB1QKTgNPV3Ze3DnQXkkVMkOIzildg2PZpbxdQGD
g0GZA5T5LE1L8tityJwxcuVbHtnjfHgfrKxCiNaBDQDhf+9Bt7YmLYndsvbY+wmBAxoPtidCbMPm
zl1aEL94HIqKihL+14mgW8BqHXO+Rs3Kv9VUgCArWIuOeob2g0HMITKKwnsMaCuGecMdwwCYosR6
3mNc4+YlxCmgdWqsO9u+hXv5YNfeV7TKCYUzaR5RkrPd3LMvoBi3MXBpjl4xerhk69qfRjb6Rmbt
D49FVlYHrjOyoQKGkZvYYUqe+uSzo+etcumzIAfLr2Xfs8Kc0/LMKqwcNQRl5VBQfA3noSITOj/P
fjnsdee/chH2Oz8nCG6zynynpUK9D+BZMohR0UgrdguYigakYo9NyuM1TFla1q0MIToH7pJD+gyn
wegOg4Ap3IIqP6Zzb5w8DdljEExl1RBs1Nxj79A6Ij5QhqRb+cFLSCZWQCMUcdy6d/s2DrVQglVR
cwJirYFoeHZ7zUYTWu8sdWLHE6d5Eex9aPHfe1LzB5ffWaRIKy9B6KXaMW/Wbs1PaeFd4SsmJ4jZ
5V4Y6XJo7eKx993vmSzg8lESaB8SP7aO2kzUWU6iP6dLYz8RlWk+F1+CBuGw1pGMKYv7YvV5n5EK
3vlNPd7Qo27fBAik0Ny4a8z+IKUbPu7bJEzOU24FD5n77CrJ2vkTxC+tLwjHBWBCpY9xY8l38ufX
ep2Lr4UekhdNaJolBY33w4lz790sMwRMfruvXs8sovs0+wLZLNtZswU7zIJl2+EVbUAELGOHCL2j
dRD6RtIduErEwWzSF1kHS34crJbQQteSKFhYefFojLI5UYz4EKqSZyoIdO1Rp1gj/GxVaRPBm+fx
3bJvQYx668nFn0JPOUWD0n+vXT8P4W7dt3b5c2kcidgMJwAy1svIMpod/TsrSiemeIPex5X2uube
K+fvjPpGWBVsqtrEGijEKrnP2B0TSQtxNvK88YG57L3kRqbvFPBGmvP7Ah9nx+AywexPq1dQLx1L
JoU17Bu6JF/UwIJ2dr7NlFvr5cEa6eAZ82jS75iaczkmButYqhk4v2lFS0EHvnLUF7Y2wRBqSQJH
sYEdDeG8+a4VGcvBeVyG5XlR6iQr0t5iqFk61tVXOS34zDKTU6u4rnJnequseb1h68YlnvW6J56K
H5024gg+aLjSc1cDlvLni+Ui/kzMu+fWNjgPNdyMVuZax2CtktsMlHXS+tYHCQ9GPM+3N0HYZ/1s
K8ez53Q/sg4fq0Xyunit14Zsej/VBYaJPQTFwSTGgxcQ0BuaBdhf0D5aJlNo9/KV56p+G5vpIgq6
U3jqOnTGXOr92Ao2DXh5fxqC+rIULHui2V2gNZZOhSRruVM42Nq58z1PiSh1BrfkZCWqCyc6MMgW
98t0LEDcXjlxLG8dyWXbrNl8CpxyiVZdvDRmznu2i61nk6VNmH4L6BlYHRBHwfIsZecSgq6eu0S+
Jh1XpsqGOSpAXe3Aj7yU9ipCvqztJAcobpcVC9pY1sOW4WT7YhXWj203SQQxlKObkOWR+aDc66xy
r0U1Gj8DwEc7y65ZDT15dUjp7xmMNKmOEd+LlAvzYFtQjZbww9Fe2uRlZZ/9sZ1H+oKQIHjKUbnJ
Ulm+aYzEfWcsM7/dkjRKjuvGgTJ3H5y+n45DZnTrzkngqocliEMOqMwfNguiweZvxUPRcB3zaL9M
KMG72K+uRxW3X62uAWWQIGPnMRUn3kTVybOAgtHjM+a9mbiSxz1pFHZhcFwehq1AbC4ThczsmjDS
eEEqvJuHdAznqugfljx3r/gOqw+x5uDvVcXBxWRtjBgpvE15oZ7SmgGEXilnA5YXTD82pfjTGJiw
636sn+3FzIipKB8tBQspKot0AlvswKdaLGMSNySZ1upMsPzbjKB8ZsNSLUgJFn23H+bZvNFB3R7I
hbRRac3vqW0EazQaXZzvY/Bj7BlQBnEsu2LRwnEi2XmZ8254AWlOYmmRfZj5afOAwV2F9No9BnbE
tdDMpoBqbmZ8R9JgpDbUkQOQdWMDIXxmZ+5ycNaKy7XNfvoLCTVkqgerCh7YQODzIIrJrYiVilbe
rkm0ZRggfIIfEnk6UFUCSMZE0tqR2fg/snyAnY8tEe/7TLYJs1NHMJMETU74rKFv2i0JwrAEU+Zi
pu2FyPjZhFVHGg8WXUj0B52NiEUzgNSBbhVuc9dMh2W1eQTlha0PzbIsh9SEokcYhlrhYFSf5pJl
SPDmcpX1lnHHo1oel4X3MrMrfYNKphekCVZDNdp9+F3I4Dcb/1+TbFwJSIHgKtgJ2pgbuOJPUB0Y
WZPhsEsQ1pg+cWA7qIW8DbO6t/v3H7QtNf17Tta3SM2TDACzQoY3ELb3J55GPLmT8uISeqjDWqUL
VSd7vlrc1TL/gs2zZeJ/90H8GBLKgwWWxzJdugB/yszTsJnypqzAV+Oo0iHWHs0LbJb4TdeMkhG7
oPp1Bw01fbIgj+m/qAf8io350+fbSCu2Y3su+AO5/SJ+FwieWqA4LM3L6FUSgNvFKLP0YzLCCyIF
9nHwDS9oXslQ5PrGJGJ1z55EhAfRunGEqW6wp4/CWnBjDWP/2xLo/yhd8/TXvKv/sxT6/0NUrH8P
xTp2H9X3n39I3fwdimVI6xcSN75PL5pugCM3UszfUjfbfwLis2XPPXgkrrntT/8tefO/qDuP5diR
bMt+EcocDj0NBBBakEE9gfFSQGuNr+8VWdVmlWXd7/Ub9izLsvLyMgJwP2LvtVX5j/urJXFuCDTr
ugUJ6F/CG1W9625MtDgsWxlsoqP5D53Nf6W7+bsdxTCQuGPDwPZiS8Q/vMx/f9xmh/OyYlTCThip
DK3s6IWRSLc5BfR/82bd+V//9mr982fx1+XZBAaGKv8/fhZJSpE6ZW2yrhnmnxBVUEMFurl2oBbT
UrfcOlkEq1P6IIGrazONRGgTwIQAk4gAHYugm3aEX9G8H7igdM/Ml9bnTO2hS5eoXcqEqM8G6olU
qnVhA5lbFmJqSNkaCbzDkJchOzgVWaf9N8fg/+E3003yziTGU+zI2n/8ZjBGTdCh/PhFUTO/w0rK
tLotPclYYKUBZ2TGDZ0XT5Px3zhq/n4u/vWZ8pOR4NwfMRRcPF3/flyY0zJ0SOBhsqpF6BlDXuBD
Ryn6X5++8u/Gnb9+DN+aqQoaXwuhkvr3H1OODjswx4nXfIzJV2yEUG7YRPUKut0lO5FRG6P+JSHl
q4N38T5Xyyu9wmy5nEjmzULwYOHy30ALYWdvZKX2G412/DA50JHYhrMtQZlUIs1K+j45TIAlP5Jm
stbwnEpEL6WpHTRA9rseRsnrX7/b/+hQ+387sf5/883clXz/d9uMu/x8RX/3zdz/g39qBVX7H4wd
UZmpKvNzXlaeu39pBeU/hCMQ690pf4zATK78/22bUf8hDMOgqjfRsP3Ta/OvQ0u3/2GwJEB1KDSU
ftyu/5NDS6Iv/NtZYvE3AgjKCWhQfDA2uRt+/v25n8PUVngdCqz6pX1D0XRpp8Uh7ld7Tgql3SHS
rVdzQkPdxPeNVm99otQhE2FuXhuEGC64iXSXkZO0buw/Qk8f4jr2wilHsID3hXAKPCmCOn+AUE2S
gn5aSqM4M6w+WHlSuChqXKmwlTXacre0bOYHBEphOx3QbWwxpbK5d9iUAKF2ylMTliflrrqKyhNe
tA8zF1/lGLCSaH5b8lGtVtuLynpk0Of35HNnL5HzU06HwXnpFrE1gn047gtEB6r9nNbaucXFfS8s
XVHMq2DeOARP1xpxSYTLTaM7hCdhUpoG6uIxyr0SVoCbgrySu3+gZlZQ7OAIeehFYMYe8MMDRZsB
iN14lSWkTwi8WHSUryQVz4u57EZnOYPMXk11vlWcp/GeEyaNS9K8L4XhVmQsVTOklpx4wGgfTuVp
1l0EARvL/KNH67l/CfOKPftqZCnjxKdJO8tuX4vF7Wy4O63xo4TKU1eLdj0rARFa7VMTftrM0FUU
ZdktKCPQx8lWZbbPNIlGJrjSDZF6I9fMU08R/Kh7PsoKVrlxKts72Wr64vxA0E9AwjAZ63kaj5YY
L9HMnE6zfTwP32mDE/mzrJgGpQgKZpA1BUFxUm7ikJSLQt06g8Lq6KLDZmepkXc77rXkIeTHRkRt
pnhjhmsjXxIU6r0x0ytes26fJLhyBtKoewGiC2oV2BHgOXcOOooTF6vzY0ivbKnXoDA8ajqIps01
NIdbY0M0qY2ZAVdhMGDlf9H3vk+Ee60sc34IS/ugDWzKCQpZFfbiCwaRCHx0H2v9Y0vMMn1n+qZN
eLGlgXhwUX9V8cOsg4O0HE5z8sLwfgMPwCV7zW2GV2Yv6q4DP5MY6Vqw7IOtIp/bYMLNYq5GYnNz
Kvl52Tl0O9DjDjH5Me7QlhcTYagJMMaazq3D0rUBJdGVmwD+ipG+5xXkmH5ct3Z+iHuq0+IwRzfG
R+tadiC6P0lqonl3tiHBaVlPby+GawvZf1XaR2Sf+IpUDzEYCXPfgCx8Xc1eO9nfUHvtJBzhYWE2
pDXnjkBGQMMPaIRdtcp2ma5sR208zaX4cjLjPZpVnoM3Z9mCYVjjDcA61TAIf+nK5oAcvSyLPWCb
Fe6NAxMQsZqAjOVCv84ms9A0eAiG/JfoA74WqDquPqoqz3cPh8E499y8n3Aavpym3Ed/fRudX0Qs
sbnJVpNCuDYzBrKNk/dICV4dm9dDMbTf1hE/qmSBByfNIZKaAyKIvWghdU/JvL4J10mYM2mOPKzk
D6TU135uLJW7pKLw1ZElChcsW8JlDS/auiizRkDBYu+iEoP+HJL7wwIlhMyeXaY7oR+x1PPMi9RM
nAoi24qRgqp4Z70SG8Zbml7TMd7WAevDWrvFsLkDkj+QFNI4Lqxmoz+Ifc+RRVDYCL8ahA7Tloyh
SKyALiS1Ah1nb0yPnKQMkq35qBa8002EqMwGP72y5EFmVk3yj3JEvKvvONj1TT0/48NzyccarnVo
vQUq6+uh1G8pkDz4I7Gnd5Af7Iz6SQTtbUaMmpuzfMhZXyeTGe7sDGGaGVbLFpt97pXQxH0iajUS
r8bEG9P4I5XtobQdj4XHBSAiqqv0aBN+/GTk4rXJ5muaJAf22WfkDRgsDv0dPoGe6Idt+CPaKsgK
jvnTBMyrpzSxESsl0daZJeiDzE72jZ7DljOm69AbyrvWOQODWQAsbMtlj5OxZ+KK9MpnEIcagdcI
zd8xGJfmHNd4QiCWtCsUmIAfgxoJ0zzanKJFd+5qPT7FOYFbqYPZM9YIO2N/vZM2pH1Rac/gztim
BsKETOSYN7DngCwapMsMCk/BHLBn6ovWN80pfmHxN/rICqoHHgxIZV0YH9nuTYdQd4w1Ya7l1sxw
nRALVntZqNSgLaJlDak64DJkQ1+ry8lqsD4u6ORm1i0KwINQU9imyS8DceBKTZp5lROZddBTFFgM
w2sPkDeT7qgqdypZh+iBvqsuvJEvttVqpfRn+dgivzkGeheu4TX0MMSM8srFyzszOGZxhll0j2jt
EIrB2SEsRiemfrYA5FCUEAZuyOKM1HMBXDbUFyKCSNk0nxT2YruJ6IBVMfeNO4W/2v3WCyV4KCHW
ER4tZ9TyfVp18KvsNZ80YEO9ZoMzpemuw/bmmf2Sr6M5fe+miCTcBEYFQKxXKHAsTLVjOFU9Ig7r
FqczoTKsUL46AUK4UsZkH6TM40oyh92a/AB0iqyh9Br/Xh9n6gZhuenz4VMNmPJPniTItmDiwKOo
SUIo26uhK4OH0Ah1WAVnySBswM/r+5+m9WIVcJeRgyc/NTWbNkaF8bCNoMnV9tOokUIi7JGwd6M+
9oL6wHqR7MZZc4FmaRKGizi1/khk1BwRJNbYBhmXorXnbWou+rZXocEo9WmeNmKhYlp+wy5WERo1
wkVj8roUxTdzYRKmauEh3eMckNkJe92zxmIRhuXpLgpYSNnUtGLLmvNJNjnjMu6TYAGRkn4QfceJ
UW0wx63jONvgN9mY0PLjyQ/04zSZa3IEKZUMzKkG6kUymHBZJmRSlsROjrCGlhyaDUA7BseIFub6
xPwf13J+CR3CPsdL3RrbolDOZVVt4D56xC4R8kqp1uqqp6S8H7panfnsqR9u7EadfZUV1nsZtMNh
GZYQhXvESxCJQb1kitK7bT6ycET81rpp3tDS0VgFO0uQuZ6GcvKbAq5TF5WKtuoQt8VEyS0iXy+j
k3lIJ6q7XGcwtqFlFa4Sl3HiGo3q7OtKsw5UyuafVKFujERQHoYG328UdujfSAV6MFWLezEC3++3
A7o0ZQnEBvqh48u75GwYOsPT0KW5LbEVbuHUC9EYuvKIUZhIgHExtj0qpePQlMkH1tf6sQQa4EVE
oAAKBS5704uxHFEAwQm0RXLHstUTtE9ppbu6MsQ2yab6tdGJ7dFHDSW/GJifz0g+txVsxycYpyoi
O6Pft3pn/OZqVCLbH7sHRyifxlhwo2Z10p3tzqpX5I1RzeS1UM5JHqV+bxdMK/tR7IiWg34XCbTM
PSVKMoTGLlOtajs5de2VCirfJWBxhepUA5syAX1Uxxxcm+TqsGpt9jk/NG2rVdp2ysxwPzjxm2zb
CWN8Jwzm/DJ2l0GN1q3VJ1fHnFLoLXlLfKsZIflIKjt4Noee3DGFPKc0BCiDko4iZWYkrOatcijQ
P62WxMFnQWbDW6612R6Ex4j4IV8oFCEofS4D9bBSq8zedatlFmHl/WmCV//WOJkNws3AsSHx+FJf
ZtXwvWSVvp0GheF31H0YZic4EDVlbSm9fpKl/QgmY2NMZbcKwxhhre3XuHF6oexriFeMjqd8wyeJ
WyZUTkFRnu1metGh947zeJZTqfMoDdN0oGpv1/VQEGYyK8uKtcGHpo9+hi9whan6GAv16ERcgwir
d6Ivn+wxf9ayxU9Qi7B75ngqn7hc91pre6K4q0maKfMYw7wrvarS/6v+FFuVR8jJ4oHzu8o+C926
L1zLMIgj5bwkGiY4ZbJENYolsv3kGSzdLB0rzzHDlzJFR5AHl7ZWJOWfIOaGgMA9vlYWvRJ1dKck
pMmG+itrEYJrB8mHb6GQlPYfTASomA3iNYiqi3HH69WTlLVgubnoT0uGk4T5KrlAI+2fnqjSLxO1
WVdJ80yogvPIOqdDKL/YbpeZ+9xy1j1WZT8gKPlSA1ZdVSkPvh2SCCOsoPKmStmHlu7Lynmc1Y8y
Nu6CdtdAPx7gIOdG8SxEik5E1ICueFXYHaXFh5RQVTqyWvWQZKY5dW3V+CX5w6sBYXaKvU+TaC2a
5FSrr5Va19+Io7+Z3GLdod4mq040PhAEw0X0opBiQkYRvzEfAB3BmB7EgiwHiiekAyvt1z1FKfeG
kh+KLtzbKhIBpe33heivVTSqEOwAUmYOFvG4jRC6NWujZbPe4nYHd1a0k5cNd8JWhgDT57awTgAe
080iw3hrxKgJBUijXRuZ+EZxn5i+ngvjnHWFieU4wwehxYPHYjkmwDK0Dy1RpiFNnMx9GWaJX4pM
39qGFu2VOCOsm5wH1NBqhGw0S0AdadarRnYncShNs+ngQiukG03Oa22Hy5Us2uE5Qbh6s4xeboUx
dH7/F2mMJAjjVRpddoqGOjllheLcCkKz3LrM7sw4UB80N2O9w1Sdv5Jqg2gyK/LPCVX+Hzbe5r5b
emUvzEht/b5Wu2dkQf0FamyyVyI7+zD/wqIhPMZKWzQD6Aknd853aQ2SHhnc8JeHjwjnuJiGNqDo
lUGcP/XarH3gSYyQHLCVLFaTrLHeO9W07ZOUHZsE1caAUPp2kU7n1KjEYSFOkjqEB9VEbQexrkaV
HDfKqYDJu8sbqz4HaWwQMWcSGOomf1HhuqU2j1wCy4FpJz2cbTTFa5dyb6psYtxBNPrNcYzoDa0Y
G2stwtfdA/CQvr5M8oU5wrRrwkT3bBgZiCiS3dJBqpvAYMPTxgr4OKmQ5+lqe2Mtiznloxm4qImk
cqUdRy9ZopOPbBbh1ZFD9NvrdxReG+ok1gUoMXm0rCjYENM2uBAVVX/pLfpES6nmQ+qE3BFOau9x
ViBRLguvIBvBS8aC4K9rFWMUVllwaixdNAGODx3VyFbdRJvXXLl3AZsNVAsBcY5Jr99EHtHMpMEa
SUy8VSclxySqREgQF/XbyQdzpcE/YBQUu8OU5D8zkvDzkCW7OMihKNOuez3+EyKWbC910rcykNnm
zlcYgeQlGme4lcYPidE6q8geKcPS96KEkKnM8q3J83Nl3GEtigifbFzXK2EEERA9xOC5JYG5F8tw
ACG3yqPfhZGJbhmroRevfRTscHchAVaBD7YoJhq57G0RsMHOWHQSjwwsbOG/y8ZjKTOfdMcGA0i8
wmSzpjW9N5MPtpWad1fIsDUDlGXz8GAuz4kBFyNj9sBYydbTddlHTyIGerZoJXDidNkJqyRZp1FX
/aiGtH5qhdb0pyMpqKTyMiYCupOcVru6T3NNg1RaLCjKyFzDIt7atNeOc4hrX5N1xjsUdyvIjD+J
WvhJbv1UU5w9F7lyaqex8ay6pczKAx2mYEvVLWmy0qS60F7t+Ci/FXATwFkCxQvbzk/D6dOUJhsu
ivm0W3J+2+95KOACv+Ghm3G7aKTxIKYvSjqDrr53atjRXTvDJ49dl78+uBcuKuWlQ07c5jXdqVMd
8A71B0GYol9H92g900EIA6xxSfMBUQCTQwMPF1pOX7ePGlnjSfJem+olTKsv0mXHddxzh4ZKOruZ
EtjrHO75hlvIhohTpIAS8t6PIkYqWAuh6yLN3ta8QsQnlO1DuKikHrc2R0u+Il78iXjKY9DbVJlp
+UJO8dqp7E/kSYNLMnd8F9KfhnSLfv3Wd8qE+HA5kWSCEy13o8Q5hQGkc3IGUzwahM5VmPTITK0Y
vjjznyATx95BY8GZzWanaA96PBBX2mAqLByJ1kZ33MyI7nl5gN1DPfkMl4SH0KzL16WcftWReOTl
3o0SBJdgRMS82el7XNRrJhvweWJx1EPz2LcwTVOhqpe+MJ3TNGrTJW0bazOW1VpG86GsCDmJe8mt
ZPwCJuCSsUhl5TlYWdaNrWr5oo3kF5MBWbgjYWl8DBl0+yFpViKq0Jtnk3FUmD/dNIDnbliDPuna
7gyHb2PG4QOoAV7zQcLxQTZcL85ZkyGfF7B4wXymRbmsFyyJWK8TOJaWWrZxit48QFGlgC+iXbuU
oA54SptouqpZbjzlDBtjW1PI4FoWF36HtSlBsvvgO5JNUlj4PuIShnKUfqEOvqI62fM3eeFOPCmQ
tnPL/iRvkinXLDkKE+7GIIx3BiHFUtWRy1SF8ECEXwGqMmw0GDnb5FLKIOtds+hqD8vZwaECqotp
/uCyQnzEYnhgLoQIBMufI0WyHsXcXIdYBW7SFKx92wOAO+0uZNDW9pg8pHgT94Ql/pBADMfGXL5M
A6+RqYb2DTc3r31aPjBM45Bsph58YFM+IN5LqT1ARqD9JMaxTRdJwEFlHOcM43SpwNpuVSf247Fn
QDMXSLJ0zeXiumZmULlxZb5ofboZZ5hI0qrQb3GjF7Vwtip650tnxNGq4AzGWn5RzfxmG9AjBu17
qJa/biW+kWCGj+PI1AVPkq6LpH42wKRvsTtHcAd9odNUJBLOTw2P5SMmceISYna8RP0OG+zakg9D
lHmZ+FQYyt0w0N4bHrveq2gOV3Ri+m2Wc7pBczo8IZ5Hs2NP/SWBqg0oK8WvsIiTEfXEUSb2e08a
BQFZzQvs6RXTdg5eaELjShsz4KX3NMl6xlJoTejtxYTBPuBf9jJKD/eYj0Jc4FlOe2IxwTHDw7Ux
HMpBYWxaewJMn5eSRg2u9x5OqQD2UAUj2r7epU6wE6pyGhHtDWwvKiQfMn6mCJbAQOS2bpTEM4zO
SxYaZIawr4RotaeIZOqVnluG28ImWaXtsGk4c9NEhdxCJK8r6f61fNt0DEkqMivbt7RmEWfUpXEo
UPOsg7jXUZg4ERMEyq6ya9sT16WxsoeZezCpfiOlxn6Z1mRqishNqyXxTUn6DiNvxdjf1ShoFyzh
t13+JUPrQCrZkbmdtkv79A0hjDgMGGz36Dl3eA6rLQxfa9UHy5ASNYGtB8Hqauxb9ccWGWtgiT/i
/rErOW+J1tZ78Fedp86wMaXGZ9n8cdQAT7QChwZ9+3hkvQhJIrD205iAtLb1YU1EXLjP1fYL7HD7
hLfkJyLsBCQ0cnB7DVVX8Ql75kYKndHtkzsZtMC3tJ7SvP1To/lMK3Ie0fZqT5U9PvEYXFFSEVuo
hT9UP/JYOR2OVtPAW6QcIGiRNxwyD3bmMfYKDWb4MAWeICqOBE2IRcBnd2GFkF4uNJRlrp2gQ1zp
Gi5mGL4q9xD7XM83Bvn2G2xQ+zxkH9XU1AKw14+kq+8djZAlfIYFbTyzM8afTKoVG5gkwa15Qk0F
MF7TTlG/t/ItBqgiPXVVc6FtXaNK8IPZIpunMTPfqjvOxdwtYI+tcGLIdU43zCDRt6vmBPX6Mujq
Q094IvmrqQfQn9Wv4VyQ4k6rZZwm38l+sH0bOQ9+KUrFLScs8GXcbjXRXfFy3YwuD3dGP17Upt43
I7BvXc7nPmV7VItv1ICc9HFs4Kq4my74P1ysPkR5bXY5aFkYcZk2rzPrQzTil1J7a5FTyMII3fRs
3/DskqcdX7qg/y70WDvaxCCvYmIUPRka4wUg7wEYB2GZ1vLahQaooark4j7jh8fNAjZh4thanL2i
zdui01nlO+3GnJz96LRkfyeMEqBIr9p6foCndqm480bxXMORAvnuYk3HB4+G2IBNmjftja91RaGU
uxDpqlUbONf5vn6sUKUO6j0ltkkverkc+lniq0G0EzIgKxZuDSuIvsliPqkFXbDED1zNWblDcPRK
FgiGGbaQViPWdng175N6VXnF4WV6k4wupu3Ma1vj5e8T+Aqxyis1aiWoqd4ydsxY3qD+PZQDv8uE
laboWU2RtQigl7/rneHnvGv8kT3PNLQKtp799wAI2arhKxl+Zp4dhzxKM8KCJk91AGKrjvyMrrHq
ee/V90wSc52jSl7yQ29tbDrHDrUm3Pau5FOYm5NZKCd96vcsil1bKNt+AKtPEDyehJrrmFhcA6pc
jgzBwxEy3sySlx/Glb2O6pqR3J2dB0r55rDxfQJ3Ytwqa05cBY/Tk0YCMzAYKG4siOBCHGiY9zoy
ENq1IHdts/8YWzgKfcZibsYOtIbH/JDQjDDD1tu1rNHvqYuyC0sFma5q/0CEpodiobsq5JLht4Ga
Dw0dpnANEjDNVVcitRhIUnSLe0dU9UW2q/MEvgp+9RjqmCpI0WzIDKIRUh7SvtkrGVD3hNAkGyq/
kqX7JsrJRRe4NJzuIKUd7R1dwcZrh69pFV3mJt2pIebbKptwiIKHwKiLKj9ps4EPajrkDBifk7L+
FYJ56wxOY5Us/ABldBBeBBOGoo4JWJHpULP06qDIjtgFMueH5TGXEndOnj8MrZ48QM5gt4bsl+FH
TGUlHeVYRa0Pl+ay1BLQfULBs2y6GZVHfRHGIwbIbZ8PrpFnNHUNW+Ks9GUrN/pcPOKFwQvg0Nx9
t13kU+PDmsHZUnCO7eIk8Yt+2ABSQzFLAndYs/k2fSfRKDnurESxHo0jPhKwxoeuIKFefzLT9qJx
todRfY5RHU8omy1tJEByUfR3Rytar2+xoXV9Kl+UzgzJ0gxpbMYxCCx36fnt0Lb4sfkUhbObNi96
NvuAIs+RHvphs0uGdTYdcYNt9PAL196ZCBi3pjRQIG5x36Jc+ZXV/erFko291UjjNxOitNZ9Rajl
teotS5rPYFauYryrDzQ0v3ilIsZDaQ5V4pilEkXqZxFlbkXvmXAm152fmK3XJdx7TGgy850oZ86O
gTiCBDF+Gu8tg2/fEhm6qTh4AukD4QtHHC2darkw9MVusem7V0Fliscks0KieNv6WoCzIz6qHnZt
ozgbxB7SlVoT/xFOoG+IdMhY5nAouQ1ENY/tPSmoNXMGNpOxsA8kkuh3fQG/6hzNp6rqiQDXCiTL
g1F5ZV7oL0Us6eSmlnM/kQwbyd5KvSmqLjoBo++GxatsVHPHVDcLf1sde4xIOa8TGAavPWCymeI1
mrwmsavHCT24qw3ps8YSfkCTbs/7yUpy/uT2mlIWPCGKlW5YgC9RW7Z8xlvtBFsrL29JozxbHcBJ
RqzvwVx5VSlYiWUcpqXsH1rSJbm0Xlijl5tyhiQajMD1c9qFAocebr5wxcyayA/HRhMeZF8yMa9s
8l7koO9kFP2OGLi7topWXQPqHbQ3pctjh18Uw16/qSYDCAQzXhFoFxHzorQOjjVsJ7gQ3jjt4zX2
X2bFdzcHEyKDHaEVjADhBC/KGG0rthu6LMeVonUP8zjdN6f5tRnhzTjaOcz0S21YH9g8H7VR2ZMB
fFwgQiHVw2nfjinf4qJswxSvQwk7SsbhbRLJPte6N51blmN34SbXI2NbZYrP3BRHqh7d6km75lj0
bYVpNU5hd5xYRvasb9T0FASlYFrY/zHS30btCXyiyHfpVhGWMPrVUlT1dKS/XcRcC1gB0hfolZZa
YcfiH+aJIjWDXhEp0VnX+ge761jGLAE2rvSjB06xqsLqh8yBP5ooKbPNeN9Mstjw5W/BeYHajKZt
oagbTa99awn3Dp6XuxiWNXd4SALnhQIR5BeaxaSJr5NwqDvnsy7s1V/ABPLAMb5yrZaazYvXhMwK
7sexmq+JvFoHI9yFomVSUtb8omQBvuFT3djRsFf16b5oDFYVbkhBAO2mMmhdgu5jrvJLErTUAHZ0
ExHOT6jw7CuDx15bXJHJj0Kfd3rXXzCO+SEziyCqfqWuCD+UzhP53KuxrRn6Wl4jpFjrfb2xC1vb
ggCe/S6fNA9QJImBus61nenniYqxy7XrkLc7M8kbl6by8+6gWQlT+VB7bMpDq/4mKqalIrH3rMQh
y9r9NZrUS+BMZynCizIGa7Pt3qTSXoqh8RVrfrScP07vY4E9s0asXCKDPcOEw5o5zhryitvRA6Vi
2GZJ/GOwJkWCibR4lYghdOVAyaGeMrbXesuoJZe7hCEbCs3Hub8RqD7HcmsX+cOU30CsrLvOvIsD
DCC4wmhcmlXatyDFqjcd6tm6U/+JGJ4ig31MER+spc28Wg0uCcxX9n9Mr5alZL1Eh8tkmSJXdBB9
q9raJJbTuIBWD5FSAalqK0Q6ufmtLPkRTcjN6GNPWTCPlDBkV4KpXYfVa6Ug+UdiynvIdeaqYfeW
VfOeGOTvsOn2RaQ/smdfj7V5Ytaxp22dV9rMvpM+c1WaTQkZN7c2Wj3jiS43c2VseqcFd5Q06jrp
erkhzoxBuzKA6rDYTFKOYb8ph2Nvi28gdCAutecafltg5QTODz9Anb4VBRMkyNy1icYAUG3z1dnJ
A1ZhZlJ982jj+YoGfFZ3HasMj04CDQEf79QnbPp+BSYMT7d+2tR+bqb0bKC1cDsyBc9qKQ+TqIj/
Id8ubwbkDU7uOrAFwn4pDyUJcX/RaxEbZW8UuztRN59ZH72NbaBt6CAP06i+zEP9i4ObiDcGee6Q
Kk+CV5uMk4XX+ReGWL9KS07JUNpub5ufjJHhDcd678VRfeUa3kt7vto2OZSKvrlLNqxM9Vn2j2s9
jzD89OmysvlGjVkeCQi/MLqz3CiNypUzVkclR88UpUrpRur8GxNFxIEPDGy0exhwbGwzAhpCJTw2
bWURvkrd38pu5pArF857ZWfXg1iZKGZ4iqc95lYomzrDW4Qqql+ZzkU1HHHE5Ri5fDz5cwsMqpTK
n6XrUEhFTz1sDzWGK2sNSYQvwI4OcQSqAcAo557USh5F9QCmG3dCHZZu11SMvHlNuRmUTYXWZwMF
6o5ViH+NxLnNes98OpGM7nLiwYaPzuzXQDSLii3M3PAZY6pe43v8gKR51GkVIr/SZ+xhFVIN03iB
QAfIHtN5yPLamweiy0BvfipN8mxMenQAuinXKbEZfzRF/Jp4ssZI/RxHWq28qt5lnBzhXGUsJML7
YupP18r3Ek2kwTI1ATuimAB1MCpyuL0tDsqJMbuHt0swNVONtiHeoWm/8k0dlLtdnK3SNQG8XAkG
mpK1BD7HVQbsDxBK356c6IxcqAvSxOtMYgFltQ+XZlvXw6OdZdVOVLxVhho8GZ2JXqJHHDOryBud
cW9q05uR1OZZTNJas9S9LRUmWCc/qNNw7mLrCQvhBjeFb0VgHRiKrcbcVDYdkDMl1N6D8qFREL/h
PPIVLRAsJ1lp5dFjzXiaqRyGO+cBRuuuC6fX0Mw+yHfTNt2Y3KBYfQ0oEAPrR6NiaNn7jgZmYKp8
2W0UKBHpbjYqBAwsYtPsdH8jIOqBmnTD5Bmuie/0jzEjATCu+npuaG0Few4gcIDRfCJu/GlmbNTl
sdwXRi/29pgeIwuJmC285wge9MW4L93zgqnzQx2Z0VNcR8EjgW4ND0Mr9nLu4h+LkFGCoTTlJ7Wy
1Muiobgt6CF/MbVyucjOV1MuoXyMozNciHFeg9yBRgQy4zVFsXVGXZtvClvMiAxQXmOdtnfAFTTf
jor2OFP9HHMjjf4ERUQCvELrqgUwz1XWmn5O0NtWsWxjNbImfRvN8DNwkLcYySeOAt2T3T1WrunY
9SiW9NAHVschWppTBpnmbGm52Knt8AJmpqd2YhDqaUrxYlUpBlkpe22vZqDK+j79bsLG5bj1olDx
F1VfT71JWJd6KdvodbYHRG3mSxujNVXjor63TlcCm+RaKTJ2Buzbn+rEVB56h9mn9llSU4BFwiHW
i1NSpdc6BUrTB1uFGcSWUZKyYcmMBVlftG08dNc6th4RtMWPI8gqHA/oqPBj7RsE1Gv8DODdsv5c
mupbHHeHUn4lvSBliL6D5Qx512PHip40vpSssIk1FeT7N1ucxsBZDeNRNUMfH98qNK+lNWzZk69q
ajpL/VFG1ouRsk16hTDe+kMDeOGgkI9feG/xiNFZ6uHyQbU8+73CwC9sFUQjLaoawKGfmhUcOiJR
V4ZZEhXEzp1C0dpjUvcYluAdr3YG2LvVHCIglPFr45CeS89Sc6rgXUtaT4d0pybARBvlWpJK2XDw
yRjszq7M82v9v7g7r+XGkWxdv8p+AUzAm8tNErTyXrpBVEkqeO/x9OdDTc+0CiOQMbw7O2K6okvT
SiYTuRYy1/qNoTZr069tBcnolxC841pJOVMLgB9H0no3pM9esmky/5D6/W0w1pOQROEhKlGx70uL
e22HPWHR3EOOuHDgwC1cKJ7Q5vxuJw8BzkMGAnSx8YPcAQC4CH86EP6fKA96sPYsDv0ZPmNWK66b
ZGwGgGgLM8xlGwiIK8swbSkcDywFTsOIp4Ih7nRjEUXtstC8Szcc1k0nPQ9VccAUad0n2sbvXYDL
gfVhySRJaizCqyGN+j9o9F8GUPoWpjAcBDRimqjfwGwYuA/DE4Q+3HDIQtkuwUx6gc/Phwevtq6A
vgpWc5nX3oVRffolngcUp+QtSj8DRk7RD963BE8LJC7tXpIhtVOklpYm73P65fgSWGmGXASnslh6
N4J3uGeA0WXrsjU4/Nf8RQNEutA4YUdZUS0zsaTsGkUBqaQ1bV/JvCvgdVAHeSnGxui6Wae2a7kP
feWmtmkqxmdcZMlKpOi2cqVsDwbgsvDFJ9rc3rJWoxYQthb3dhgh7BbF9Gr/e/bF/2+8Cukor+J/
Exc4X/QHH2z8jX8SKwRd/oclazBq8OWBK/FbUvlffDDlHzK4eXhfOqba4m/bkX/xwbAxwcWEagjp
FPL/yDD6Fx/M/AfnE2zGR6ckWl+m+t9QK34bjvzNP2RGumIyBihKiQ/Co+hPYgVlALSLaQSuUoWK
gyb6zy43OhuN1PfUqn6avnmLArq09eQw25cN3m09sq0n+EbSSN/4cxZwOqC86yM9DpbbhFeqcnc0
zNbEzAFe6KE2mz1Xis8yCB46oTz4gZAszYD+W5qkFyUCw6dYmOO3nH4+VDUsY8DaaZYxWQUL2q1E
A0ZdxaoJJ0CVZQWxqjC/zmLN60jhiK5C7JJARfS6IWa0CXNS8FCG7boFgAIg1iDYYc8oYw0HjI+e
00yTi7TYcuah9Pzfh9H/TRIThN9jLKZtmrj/cxj/uP/fuz88gMbf+4vMJKn/UPHs0dlHI1dIhkz0
F5lJUv5horChmsSkAR6KOP0r4pA+J0jh+UDYHtm4oz3QXxE3qqJr8OAIYVk3xt/7byKOj/iy1QQ6
vQZyCXz8n4Emuh5Q66IRD6iXL8NhbyXRkprml8W4+eeOnedn/z34hC6N3nGc5HIrHlo9xWuwfMp8
d4cruX18eJb027mP3+kLSRlONDf3sBQP1li6hcaJBMPxkf9kVP498fETv4yMLTN6f14tHnJ3sCO5
g71TUs/mpt1dyprAuerz+AfNfYVJhkkUKZedgQ8qTOAUF4b615ttVtF+7rmyb75+g7SWB5m6KFlL
Br4m0+sXrGWK2uV5854wMX3FxF8xHxeoW+kZRyBeRP8mAX6zY8Zg+PaZThh1aHbh7phl0kFSIdwo
lNy42oE+XqOAgR5TA+gLtcsOp7rO3QpyTksfNZGxvq9lFyiIXruSYwuReTDz6jIAlymLe12npty1
2fb4HP/Mzv/eHFOycppx2jFSXghoN770Do1DEusQ/rJUNCpPUvFndsbUNU+KGgnxI1ZYSt4UioZd
cCJqZnaGOol4NxGKEkU68WCITwjELHScqczL40szEzfqJOAh3XUo6DJpLoM2oCMDnG3AmdG7FsEJ
OOmJr2DM7BJ1/G5f4tNFaBnP80E8aMon9qSHHCqbgGp3H7UOqKl4g5z0Xkm5rKfRPhW1tSvVj3GY
2D1apK5Z2uhJUqzBEshxNnWSUY8crnMM6gsfxImG6C0SGb6aXAbgsE0TwDaInC313WUjRzYCR2vZ
RCpWFTbQx+gXRCsq+13/nKHQ63XawckuE+5ZArgRrfGuehG1S24kZj6swc0tw7q7aruQmWAwpu3T
VF5HOaLdbmUbYbEh8ax8Wd+VINx4lV8J9Ru2ZCu9+EhldNv83la5/DrGR4cDueEEy8GIKejdBQOA
FaW4Pf4s5/bJJAcmLQKbaLmKhz65z4s3NbiQYC8dH1se89vfJ5y/Y2iS9wKcW2JaRuJBB0cQg6lT
KzS7YmxdhzLYdv2ur0rbVW+4TaMxRuEJkqKCxhIVhEOGHKmGV5MZCQ9K4W7Nqt5jhLbveZdRb0GG
pm5ObLSROf/dNCdZNEHcuc4K9nPTZHYrc7/kpti/SX6/xCt7lG8PqZIfXxNtzJ3ffdgkpxKWHR4R
lXhQTOe5D6R1ad7oJfV7AOzcM3d99CkFBqEFcgk0wmIEhbi6cVC4NDkgnNHeWkbAOF36XBhRocPP
hi8kBHX0fGEqBQWibIt6CWLm+OggsE9DexkEwDeok6qvGnsLMMiFVMr0y35hasGlGAKCTluNSmoY
1vRM040Mi6fSzaUr3lOUTdNLJPIWuvNghp8pIsBx1S6Pr8dcApy8CYC+1viVsfYyrXHgTDg0nRhZ
nhl6KpSQIgrZxYLEY3UBktIGrROQhZ2NpcAilGwQ4Uup4L2fLEXpDXaSMcCno+AjA4YpPND8wzMy
9PwIb3boC4F/m9DlrSXdptblndgPc5Mcc+yXHKenFEEM3UJOp+rBm/E2E96Pr+zMC0yZvAGw0Kid
LJF5tXgX+I/acEB85QN4qBRLJ84HM8lDmbwIstYNfKvlJVMJvLGfmvYHxcHjs59bl/Ejv6xLmAGe
hNfIqQ8tv2bba5vj486tyvh5X8bNAHYFmcS4OmnEQbJOKmmOFtAbva1a3B//kLl1Uf78ED1KyoYr
HSdi5ybVr4L8XQ+ujw89ty6TXIUWOqYzbi8evGKVKNDfVifGnclLyiQv5RbKtkirigeqgmiz/G5D
2jAgABRS9AEzbfivND24Vj76wa6E5Buk6kNboYVH69AXSih4EdwzLOOLcNs0/toqwe2r8K3lYu06
yroZ8o2AfmxO5Rw/lZ1f35R+d9sYVzINuTL+AWbWFvodTQGaHTuf2qG4ztxn1Q1OnOnmFm+SbITG
6OLeMTgUFcJaydeFJZw3sjwRZYEgURa+H4+XlLugv1DgFx5/LjP79bfOzdf96jkRPov6cIhLGtVt
uBYbZGv02w7ojRGdEqSaWZhpISbH+F2QnZBU6W0EeQeH47zZTxJEHfsBEccBAK3bxeBeDMHz0P/q
XZp4tPiOf8bc3CeZQlVTEL6BMxwi972WDg7YtvMGHj/w69IHyKHJMW/qwrMxOgF3cHzcmezw+7T0
Zdy28yQDi9vhoJfZWod1Sj/tWnBP5OS55ZgkCKx9i1LxWY6Yxh21ZgXPovPmPckQbgiFEqH9AQDd
fUn5X3U4hUPwPz763EafxCaAMlct+oLD/m/ey0Mn3njg1gPe2XL7cfwzZlZemkSp3ytxbXTjZxTb
Sn00EG3yK/3EF5hZeGnyJvfTCCYfhrsUkFY5MXrqjj837rhgX7aLB+WzwsAE+OYPiGvqqePR3LCT
0Mwqao3YWQyHFvXX3naG1fE1nht3Eo6dVbhdETFdUEA4+d6X+ok339zDGz/wyzoIcpZp9Tiw6143
4q3EHUy5Om/Ok/c1NEC/bVrWIsl2QoMH2t15405iUbZKhM7GR2dxrxm22l8aebNln7k1nkZiPIAi
Ro/4kHgb4y6t7fOmOwlBmgJYmOYMGyIKoSybYXPWuFOzxTDnkFiUjBu7t53ylref5407ibgqzHzo
VCSkyPjRhZdeUJzIdDPrK05CTuxaeIopOdTsVvhkeeGZCzGJucjFMzZq1OGg6vfycE/n7fhCjPP6
5k4pjiHzJTQ8Hx9to2Ihggw6TXVblzGVMHi6BZTwxDhzVSYB6Fae4wcpn+LRSe2FfQoM8fj859Z7
En/IUOcNIgZQUj276nddd967UJzEX4ysA/9T2NDRFjB2YJ1Y77n5TuKvFrKAfg3j9lwa6mXlnneK
FCcBqAxSLiiIZBxQHsBqzjnv0iBNxRDbKkZrOgcEBwpKS7a9cGJHfF84kaxJAALbSM08ZR0G60db
/MIUfNPX5VJxRnjugwrM2q9uztkikjUJyVAqJERJjIF7MqWk+kFKfh4feIyR/4wdyZrEZJy3mVFl
xKSYIScvihu55zXw30kn/qsCJlmTyIQXbUW47gwHPPBA96tL7+34tL/fgpI1CcZAAQGeGCx9g4GK
sXXq9XnjTkIRdn2eYOvE4RRlm0G+9s+d8CQWUY7CabdiYDW7UeJdXR/Om/AkFguljgPD4/kl3gE0
4UgcOLG753bGJBoLMC6KNWYPC8MFg4ttLd8k7qls+vtc+M3GMyeHURGOtmuOBzD0J/Gmu/GsCMWr
NZxjoMOGbWmPKR6QOcYiLnTXHvKPK90h7dOra0VAgqwXt77vnviuk2b4vzeqOQllv/bRlimYTYlL
iTPaowDl6KR9XakgyfxFFfiYUt11jXlWzpfMSUA3uMNkNfbiGEt5N3mWXhcnkv7MYzMnAd01IG6y
iG9i1JsAJDGKXF5QnZj13OCTeK5KWlfQ9jjdKtIyj8K1Kd77eA0d38vyuGm/2xOTqI4MXSnKArVp
GfC/0HSLGmu+RAcSnL45pb8SYN+5sgAerz5AZ6bzjwqtAoMKxlqFsYUmIz0i+VcpCtxRgFK2Ie6r
vjkxvZmcYyp/HjMGXcLCDiEsDgCw1oNd15+6/M2NPEkO3WDkiI+MWadfSukuMU5ks7nHNUkO+L9D
mggZ15f2HXxYFdAnDvYn1uN3eeS7xzXJEPgU9ok+5rS2jABmRSiSL0X0U0Kgl7jUbLpA+WUFzyLa
e0HzMzEeVHmjtTymBGGo/APA06FR1332rOJCUpbhSo9DMLz6Khi0pRUpu6x80oS745tr3P/fTNaY
5Bv8PkqrbOP+kIkuHga3JVymGD8QfJBOBMfMUxwlpr8eQ2n31MhpiPDvQbEG0a++Oi/HTxEykaZl
ng896CDS2+Nict7VGtHsPyc8wL12YVpQp6VPIsQB+JrirKM+uJ4/h/ajrENKhNXu08NoydiceIpz
azz+/MtRX4GkUBS1RALCLNRFhs3EvuH4BpkbehLeeYS/o5qn/QGgJrT1+vm8YeU/Z2w1qgDIHWNe
SFvyjVvY5w07CW2Bnm8vmWp/aJOVdnX2sJOQxra0akLMhg7Nw+A3P7OofD8+35lUpE/CD0EDtyoq
Gq1NsQ2E1w5/EEeJzro40Kz7c43rIPM1r+36AzKZ9AyL8w6Z+vQd3XM0TgH/HjpEX+RFfuZsJ2HX
OZXL42NY5UK7C7rztq8+ibhWFPysUNkQiXejGcZbhBbDiaG18el/kzv1SdQVuvJX1KHdsJSaV4tX
s1ah+eSsAfQjD4OsgXsrQipHIXOhpSqqETjEmZ+lkyyBotuhcy8I2TrFLtq8ZeMuexoc8kNYPENr
5j9uFmUAew4aEhJ6yEp2+FG+t4Ww06R+azpbrb6roCiY28zaOYEJeLrW0XPNFtAgl30O5whVrGrU
oB/Nm5EB8CQU3x4L8eX47p3JDfokN+ADFxdm0/YH1YAYvXSK1fFxpXGA71Z2kh0My/dzBBpGkdAY
m5h713OR+wTv3yK7cyv6HxFU//g+b5+15s3l+HP8c+e+zyR7wJavnCTnpm0KNkqDan9x3riT9BH6
eHmqFsDt8EeTbvsz3ybaJHkYFmqCkBYY9peW7uvmxPFo5kigTdIGbzypj8an6gTPOoe5aLjT9Xen
Pa+5j7Xln2lJwXpWR9Jm7Bigm7Lw1ROl4PH3v9k02iSB6GqW6HIxdLS2EU3H+rUBPKEGd1ry2qAj
fdaj1Cb5xMK5gRM4RUCpQcYawvOJLT/zItDGLfnlDZ6j8Yk/1fgsY8TnRJiI1lKFG3XerCeBir4i
MiEhs04BcKQ7fMWOj6vMBKo2CVQnysCUVTWHO+dCcpVbuUcnXl05/YPoPXqAsQbM/WAmraM0uPHh
7QrSlWQJa9+DbFnmW80rtpra7xMal4ob2nlWQ3k1biXsmwSBWwp63MlnnW0LFDuR0UwkLPpoAA1u
sYrC7sRDxV9nZu9MIl9t0BiSFW71camvBre160xFThy9z/wjcCRUD9EVdhXaw0heiaYda6jNd94q
7HZNhOZIbew6TvtlcdVkLZC0BDYdsiB6tA15sRe6LaM174guKDV1pQDdyuTkQkePRlOXKQwLK4xs
S3rs1A9FRqQ/fDEy4V6VmrUmx9dp+FOsnoxatlFTWSAGjp6YvsbozE4aeHfqe4YjryeAaNHXVXrj
oRUcrE01v5SaYdV14MO0XQINpxluGyTmyypdpBa2BBo2v+YjFKFV0f2IkHxqxNcokZclUhBegbwY
VuCjE3FnlEvTFJAMeRy0GwPuphNClYRCnZgOzDx7EB+d3hxlMiHtale6+WQqFyHCL31vrazeso12
g0oZpELxxgz0JZ61diFLCBWjw4UCffCmVOFNqdQo5ZUncu7cE53k3MHTJT8fr6VmeREUOHVthe4E
0nHMr98kmikIFHAtEvkxiaYJVYBWHzl+akmFNboXrBv2e6/ne8R/TmSGmXQ8BYM6Soi9sdN3h9C5
0cqHIrxUcVuqmhNfZm74STY2JT8bmpQIdvxuUQi+nfVvpeUv9TY4kXxm8vIUGFrWjRjCD6SWmhzU
JF5Y5s4pMSnY6+GJ7zDz3p5CQuWkEuqoIr1x0FXqddTax9Pb3LiTpIyKaKSEGeOGGmr267g6kW/m
xp2kY8Syaw3fLQob4a4Tl6524gg99ywn2TjJskJK8H8+UI5CkD0BfBqjOXdTU4U48TDn9v4kURZC
DXF5bFa1uHjkb6qA+h0iZGJJlRz9iX6Ea55Ky3PLNAnhVA9rLEu44GP1CiXd3ADTuT3ryU5RgHWf
p4nqlf3B7JeufwhO9Wpm9royOTtJIQpR3thT8avyUmp75IR9KL8Q10WkKYVThlYTE5p/F2anMD49
9asmksluhnKRCKD8lQsLa81BvBlS3A6jdJNZP6v+RgCJbPpbBc1usYTP2+L7PSwCExUndGcKCfOk
fNUK/qbw8fHIBrRdHhO12gz4tJvJZxhfCqgXCX6BAjT6Reb6+PLP1cimGMFO7xLFROAOleCXCGkb
xL+XQc0N5bcE6s8A4a5OlxcpJdo8u82c60i/NcyfRYbeQpIjdgVmcwhXcpgfBqoSArIRTbCu3BBF
+lspfMLEMzZOZeCZV4ky/vzL2azrBLOwKto1iJe21arZKMF5JazR4+jryIPquGmujVAAZQmMA1/Z
4+s74dL9vT8mGQbkkxkZLQWhLHvA0MT8SC+KcScgMLbOJKRadk564gw4tzqTpIMTlwfsna3oRPum
dngAGwwnTqSb38yEb961UwBiIwl1apl8EVFAyrr4geOx3/+KlIssekCUzKp3jnJbIfptGe+le59i
FhuV90KIYwnS/56xbPRiqSEkYOGfJKVbM8rvxbreehL1ccNbmhmChOYd9khP0NqjKFrqiErHMsJa
0H5Qh46zcMO7Cr3wtrZl9p6M+qoq773gyTduE3dTGRshOwWOn0l5yiTlVarRId4ksiFExGbQLmnO
S3hTKKITFX7RwhY8xNbS72+K5uH4TpuZ8BSJaHpSINTjMcstftb40gQIDZ838uRg4uAsInr5mOLM
9yS9EdrX4+NKMxBwSR5fn1/ieahEPGQsLrgFzRIIkUju34XtWyxdFwl1st59c+kIRNnbrbYoEJw2
1H2UPUnuG5orMBICBLn0pTGIGxUZO7f/1aJQJQYvUZsvYQ0gz/wqtekqiuwy3wRugu1KsMBrfilj
mtAY6kJ38dZ1IZZ0/acjXETFwQsuxPgO2WMtPmTJpThcRtqh6j+rYpthJSC86uG9P9wIZemvo+qh
FEGfi0J/aUrunVGY5OpCeg7VkPvdvtBf+xbJhmClmW9VcVHoaIA9J1HuowZk2UNW2vHwy6jusP5a
VN7lgBqTh1SCiNaWhNgYzHUFrranoOJZIcFUPRj9g5/dyO1D3t4NNRrv7o2IyENykaMNKlyFydaN
L7L8us/vsQrXlf3go5aHW63hHYI8QELlOsQrZCgeQ/WQKR8lrqK6tPd7Z+MjeGaWH1HV2pi9XZt5
+dxDevL0Z69tlqVwy9TV+uP4k5/bq5M83rgKBigiMQCxBG8IXzgvi//eZ1/2kxrrVpx2jNvKkFEu
h1OHiYlt5b+z+BQTmkMGwYS+Y2DRWdMWXQiIanvOrYv3t6c9RtJKCV+C51dnrQ0XgvEqaO/IaSMj
u7PMZ6zRtS6+y4roVhO2GgLOnnGPVc5a43aaIiytnAeMkn7z+b58f0es2syXQGE4WbzQjIPongjV
8dT0TfL/3RD9MnA++EoQwIw5DJFGrx0Fxk3TPSrdvhFXHSeU87bFJOeONnx1UVakxpz++YrUf9a4
U1ypicK0amQjUiC8CIxV1KyOjztXd55iSsNIT/4JsMEwbFEEiW0ZP7wGZxYZ+7hwVUt3nfuuGO95
v898ujao6bbpPkbiqyi2BgIZOeqNhkJzEr17afhZ9FeUNCKzW+CAB6tppSZXQokpOgwiu5I9pFEi
25d/yVawhQMvmNkO6eGrrMA5TdqHnbB0MB9z0cwbsseyuI4cu6ovDfdaU640bW1p2nlPSpq8Eixd
wNDI4biU53e4yxgUMI4v6UxmkCZvhAAZjlB12cGSbOvvtX/imDs37CTh4EOpCPF4vBMFpGv0F4fK
1XkTHj/xS2Tgl5IJteDQLHkXXOmqM4oToNeZ09zvivyXgZO6c8W27EF8mJi0cQjx9Iema06s8+8n
9U1ES/Kf8/YSTxE9RMUOIUZfhWcc1BYyVYTGbFlVa1f5xGJ26SRdiVORsojDiAM3mk4+cjFVJvNq
Ft6MxP+0BPG83P37AP3l+w5A12NIDv0h1qsP5dlT1I/zntAkq7itE6qa1A4g1xHUXaFac9a4U9gs
knDIOBaMi7qf6a28z/OGnVxcsdIb+iAEHyPrz4W4PxOULE1Bs6kS6/itMd1YX3QmdimbE/Md1/Gb
nSROQrYRgzrzaiaM3S/6/Wii649mrCCaeBEiYuU2eNxwNa5WQS4sVe+WQuYyQFfW7O4S890LNGi9
PXxf+ToNYKFEL1nf3LfQKKvIWfGWcWIYfdIGI2D0/tJtCegNKTL5akhv3HwTRdta2gz4WCrVdVu+
KK544jo1kzOmqN1AjkQlz1gw9U3J9nl7XioapSm+Joyy74LBH1guIbx2Eb0tT8TPTMEDK/A/xvUa
JZAqSaGPr163Wh+iw0eFzwto65iolXrnRdMUs+u2KCBCxiMtycmqMap1aTyc2Egz+2hS0ErLQRMz
Y4wnTHHKlXFml2uK2hVSxx1Sk3El/C9QJjurySVOQbudotTuYDSg24sHHW5vktIjfaxdOy3vz1kQ
9H7+fKJKKme66NZUt6v4si653dYnjnPfv1vEKVpXQ7TH0mTmriuvOdaesnJRILl13rQn+UDREtUs
x8EHza77dSmeGHdu0uPPv7wg5Ex1q9znDKoFr7r1K6KdUhiefd6kJ1GJLzTmNjKbBG+HANPFU5Me
f/8/k6NoTaISXaEgMDAaPVRrFRXb7FTSnRl28vburD4S9ZrpGs4PV8J15USvZm66kxgchKKwcrkm
50WUkm1Uac9b3sk72Bw6apliSNKTVnKJdvYJMOnMfKcg3d6A2KkYAT2TjXPTPJ412f/E2mqFOOgM
2lwU9inBj7mZjmn7y+7FMsrCufSfM6VweXym6Hp9u72mYFoUiLkDSKPBn5Ytg9AEYYLmPk5Hy1Qt
9xEmdAnKf5gb4Q6GVZ6w8GO6n4lLF/EmQwxpUeroYHPDQGEWsFqSXOYJonovkepu28Rd+dqw8t32
HbCcPZpNGAheFw52elU5LCNF3pdIHmj+o+nfBDBOip3WYLVDCeU6lZtNnWlLo3iOmnwX47DeBa8g
RJaJOOD84WnAX/VIQlbcqDCuRo/OzXZOGO+atNx7qOtrXZ9dIj3fysnerPCAu+s6CioHz92WkbyR
SxT1JHzUFprmrii9rzLHvxna9OALGMC2WwyWBrx3cQiLMa1O251lJYi5SxsT3nLSWg+Wr2Ot7bn6
FgOgs64DojlJUlJddnHQ8piVtfvY/zz+mOee8vjzL3snFS1R8Syf9svavey3xwcd0/E3mWmKFlbL
zMprhI+RWbZWKrU31A9XkaCDUTqxO8et/d0nTJKUVjlK3uZAyBVHXyfItYhah3ECl4jyIepfjn+N
ubWZZCwf+BvalCw4bguX53UDRHOSrkLJ0dVwxKpBSH/M+cc975U+BfkKpajpKvXCQ6BWdqzcZYDA
j6/DuMG+WewpuDev26ITYUoeqmJXdyrNGuDDwSko9cwqTxG+4JDkDul3wHvofKN4DlvmvGlPDguy
MfSe27lQ44y3XBhuzahGqB+p1uPDz817Eo6xk5dt4rM78uG67K+yU20da2a1JxEpINEZCg5dS8d0
kMKnq4hucQjaP0aeVEAluZB9vN/ujn+LGRSeaExOEZjRDnpT0n9VMGHKrFWVvnVUBDSx27RRiTh3
s0TyDpsBjLtNqsf1Da6Hxz97bgUnQazoaduWPrknvKO0fCIz/O4ufrdbJ1FbBIBhrIzkk5juwavt
KkwXNWZgCZU/B8vQvC+wnNJsjCYWfZzaoihQUdtlKviOJNn0pgk2/pURlm2yCdGBFXEo3IcuvMrm
KTCx/QI974B0cqTmZ9v8CMv7sNyKw67Om3VnmMvC+hh1iI+vkTS3SJN8EcRKnyhaMRwUiTspRjOj
IHhst0g1iXVyAO+iIhEdXoOyjkusmqVbXz6xN2aS7BS3HHga1ExMvQ+xd1ljDeYMu1J+jqwDkujn
BdEUvdyjE1qxDwBfPA134VnXYHGKXS4KTGsixewOEaK5sWE3/Zkxr09SSuoOPpYaTNcMV5hKZ+qJ
ZZjJsFMAcy5y0OwMCnJ+dVHKL7oRIv50Hi5QnCKYLXRks0ThgJxpH7V838cPx7fm3KQnmaPMQjGo
Iuxgu37dmJKt1i8F57rjg89se32SG8q4aHtNJnnjRtoGK189cTSZm/Q0O8RIrjYSK+01G4phizhe
j4WM45P+XUr+Jvfok2At/Kio0DDkqtcJOJ9KqyrBGE18KvAYGJJmWdTdopTcVRzjtG3+EvSXDOpJ
WDobtWluR0OO4xOZWb0paDgwXakKdO5aovkipE/xmWWDKWrYF33JcgEcHuTsqTSvlfrE05YRtP3+
tTcFDKtY28dRmhBaWrOo6qWc/tSxYBJfzPK9BV0YK1u3uQ4zPEiMH42H506wBwWFJmixrPE6bJqt
516YWYdW2XNrPJv6vpVeeBMsxFjYmFK6KtEPrpBbs8QbqbwwlJ3Cr9Q3ePT0NXZdSrEZ8M8RwE6k
uNUZ6rZEDK3CJ4t/Iv2uU519hqurVLwbFuZFWbjUFWnhdGitqJ+pVu5k40EozKsUfy9XvaLEbpv4
YGOMsZF9VCBS3BTS/g4vZPTD95Vz00oJpUd95STOShScZYEpjcHVSs/gf5uLWkkuUytfuW1p03Je
QpVfFcFdTGEiHrIlPjbLxm3vvExca8JTkn1mBsZO49+sTWsZy8iMbFyjE3efVM7Bc0wbK55huADY
vEzyFXKteCNfpukey72l1+Kr2fzqhQvZ85eptFUDd12oMauJ0V6a2rnzKbY/2s7ETRjMpxT8ylgi
vanx+GhtQbyy4q3YBnaRp9tQciFUFbiui2h79uKuG8pNLyJpKHy2cXfTc5rJk1+5uA8rjPvMt3ZE
3voYqHtrjV5aID/H2cFqP31xV/pPchosxRgrDs/DiO+qM5tNGWhPpXMXguEvivhOw5RwdMqwaGW7
7Ro9hFUb6iut/jX6wib4Z2iBvBG1GyvASkG5yjHPFnjdL9p+LbnWOnLFlYbju8JbXnAKNN4r5v0e
BpdqJm1kc1Rlxpa4w3fIH1aqcU/VjIrRouzMjYNtCErdS4s+nSwfiiJcNOGnkftX6oB8FmzOVrka
UEA0S20JzGWhWD+iDsPLdtUW+mbwpIVRx3jI3IJnKsVVjlm5Haj3Gl711oPbPTTBRRPdoL7f8ddq
/HdNWHtA3/1o3eMIkD5m4fhnwp/Ng7Wp7SFf0zwtLHsZejgXk+XaivL5ppSLhcxVu2muGsBUHi08
/SouDrn8UvU50DDOOMkvU34tw3elfDPNTeO89s6rVP+K+P8MaROifucb8TKKBOwV7CC6dIY3R94G
GlDhGNOamy66zqIrOdpxU10KrKlkOdCXwbpgh3QZx8i+2614Z/l4pUBmyYUrBzhF4GW22F9Tylm7
AjbGGDKU8UsToG5vQpbi4F68xQFWgsWlE/VoFXZrUU7WFVr5HbwXT7AwA+q2sXoN3GpZCVdac4lv
+rKq7BajeSn+YWoPSY9faxlhk1E/dKiXyZQlEMq75ApiV9J1jFmbUO6xnFzGIa7EOw3PtcY91LhU
6m6+8LV9kTQLlX0q4JnYkXgEyVlYY282x3m+XxjQ/QJjUaohqGyWvEVbv8a9PJTBmAzd0pTLVW5u
FAebbcLKi+pLy7/R1GtDvIlNoNkrMOm0xaTaQz7hh1HcSnJ34ao4o0cAURR1IYRPAaVV9MCFhPYu
5wQzuQ8rf2sVwgoFCRuN1ESgRQzGKarv4uwDp54b3dT2QYQhmRJsFOXOMeNFFBYL/AcxrMcVCYF/
XWgXMsarcVyvrPbBsnAVK1WctF/1IoTcCgQ9c1f4lzzik7uo02IVSPdI8y403AAL67EuAfIRfiaS
7pbXLQ3zKmQFrPiHr4G9yY1lkMVb2vxLAbGPGj6zol3ogP3T4lGVAJeW/raLdqPVidGsoByAFgxX
hfJk6djTP9V+cSWjPulCecRVDIO5bA263s7KN7eh9JKUL4XY/ZSApRqWcIlLE47MOM8hn7lM9Xjh
FDXWr9HSVaodPl2rJoSGIGbY0VSLqMsXIjiJOtJWmTnKN4VrtXzocVi3agcDlXpVDBjlJNo66Hdl
VB2yaO25OGxRJdY3SXc/NDBTAzupD1H50qrXdf6ky3D4b4XkmSqqkO017hL8F501yrm/Jd5tyw7C
j5nKyKgai/0cqPpQuZbYMXJ976a05WV3rTcbr7DN9BoLlVZ+Cvx7lWDxkopu/d6RrQP9Mcyag5Ue
vnVptidfYwmMT6VHkU4E3SbZmXjXSPIm4OXXKI+KcTeUIIZxmcSTqc+fUwe6pxXySbvWvUTn3lZz
lcqaZxty9+AreAPtJYGKrZetYoGCHAwzgFqI0ArtW5l9aPJOKblPZbtUu83cd2nAsQ2gU9dug3xb
RT+lah8wpdTdg5fa6U3FZevQaPLCCR7afiM09ap3ngARSam0slR8SLO1aAC/8t87eHZWe6uVK7fE
efWlMNdxdy00+1r2d1V1x2GTt2jUt++DKmGcGNiyIGyigV30qic/cOpaeFJBnc7YN2TZIENTIdjJ
AcTqyySREFZIudcUWxf3uhhTnf4qxWA0/3+cncdy20q0rt/ljC+qkMPgTAiAYBapaGuCkiULOYcG
8PT34x758m5tV2nkUkkGQaB79Qp/KIleOFkqZyWrghJB2KZb1qGFSUkU+Ylxhg+4zaPTQhM77zZC
+m0iYwhuR67Y/Qq9z9alU0jTwUCkL4LjV5azWxe4rBJvlqpzw65/xOUw7y5Ftp6jOxy0J1x5YFpa
SSBrAecx8DE3S2pCvCcrb7K8mdS9oT8tw52iPyv5WcsHJmSXRgLDBYd5wEFIvRtte60whkIKI+VE
FDEOtF5bbpgmoetwn4xPEsdfayOm3tdIIC8t/Vs+A/aHU0Z3UQQhIJX2bf8WYRpdtfpKjO1WxUUq
BVtWyf7okJONG6sajjZeoy2OubpNarA0d2qLlX0TnvKCUQSJS5Fhpi1SN+q3hOeTVe8HolOFeVoS
RW6M6a2EA5xqCbItlFVLjKphxw/1gyNF62w8pqILHJySTUziMQCHSnaOSZ7jjg4tk98EO7L5mKn7
ovqNWqSEIXi864eHsBiwl/7ZL6EfdeekIQZPxzp5XhJUcZfWszW/p3OtJz+74iVV15nA2nNYD1Bs
7IwIFnHCD+naQq6lEjIB/LNNN3CV3KRMWESW19EeWIgA04vjPObWZulPjVF5DYbC+bCvnOKk1OKU
RUC10AaapOTQICvWQxqREs4Xc7JoOvyGvBxMVXdfN1gEhaGXLHkQj/V7PzWbafAtvnSI61wVNodC
4AMrX8gPCQU2Hj53Zv6mFthhJYk395LXVd1aUR8BAK3KKHMX+zAav1RlW4TX56qdu1Bdjeyhrs/2
PY/ApHhPpMBMRySlg1Ku12X2vnC+FSQwC+WyZtPeYxFrJNmNFq9FZnjq/EvigDMRBB7a0xy9YV7X
yYhUWPFm4SmXTefGxnI3GLKPNdp1AzjxsIk659jDddKMD6vt1hlmOZEEMSwst/0sY9rkuA3rJq2r
Ta68TtivmthtyyhB4DCvYcSo+m2frBWMh8du07Z4gefwCbHKkJxdNhwzc3hIzU9TP4fmfVacyUGx
EA/aSvhLtnciECZK41bpBp2Yq4Upa2AgvoP1LY65Yng6Tr6FaRz1KvO6hvSwUjcF1l94fQRVzsHW
5EGHS5VmKGyNylUJz71+dTVVYVbpwWh8CAe5v5nZw2jVL5p10qanev5BzrAZZfGKHwQfr+0jBTNO
PHvqWgDhep/rQI4MP6UUXMzTNGINjEHihHWHRWZeN+M5wXevUy+l6DzbwD2t7l0sBd3BnGAaCGqC
KVCsl7jQMMQtD2Np4II2ofDUXFoEK+NWOesGR44YVl2T7VXcv3Pb8qN0nzReSJvPyR23G223KdAJ
MzEgYUU5C9lNa7tdYrmWvG1wE1MzLlDwUNrOM7L1Yk0IS9fnebhr6nJdZ90xsUq3sOMNXAhXQgDD
5qIWEI20RivaXJjz2Rutzg4jmt8aj3mRloNTAiHTjZ85AbVFYUchKVrUT7wEXTO0Vk5VbDuxNabc
bcBnTw5JPlo0qpH7WjHdZwueemxOuxrRYRlWI8n8lMVnW5mOS4/+hmbIbl9+mFZ1pyb7tnrrtNA3
bXx1ZeGZc7exOqgm8amrQJDb+zqTVuhQ+4jp0TaC6lYFqBuvws8xTLywfx5MZyM35RoF873m7Pge
ufKCkWQQz9ic+po2+SHKQ6MWzIX9Ox1Ry3FKP7MmL44w1IU0fRhEv64w37TuLI0bh9hXCtgWw3Bq
ass3xb2qzkFPe7WS7RVifOspUS9tXRyaHkxkC4rVpnasPdWMmY899VSJkfkcxZXbwPAgc0yj0Lex
WkqwF41GsR3t5tNCHnwlekKbhT1eXT8g4IKv42Wokl+FHp9nIg1EyLIJkgXXcflQFEgjT4dSGUnu
UARXiNpJN5Vb/JvXvVadHHuP8biLxs5KmCWI+AqAsr0J6/uuPYrIJDr+SJxfaPPVqxotzyzBtCyh
CEp6eChEcWSBtUE5CZsW6oJbqtJMa0WuvKzVjgKZAUvRPPZWUC9PJYTJiIPXEA8oKfq1jVp5WD0K
Y3qUkfAe8syl6QS3MeiUINf5QKzis2k+OJLwR2GtsYsAK+AOIvSbeFiZ6aMS5Z6F8+k8U09QS4p0
cQVbcApLf1ierY6UoNDdwjQ3TqpwoDsSnnX1tiBUZj3y++10djROV0XpMUkOn5c2czHqOS2646ny
Vs6ys9N82o2+0uFwdhq2mpRpVw+facIummJhtruTPj8u2h2e3/ulV321Zj8aeye8LNTlcdwHoUMh
HDWe2usuVjNBGVs4UIyHutI/dYTpEepvqnOvra3yFCk7ZKFXjoKR2PMYX0YnXjn9gbgFoL1Njk1K
Z6MZAEOvTdT1TXl+lOLUDUPVzar8TJuN/KHGDbAOzNm5aGm8CWdn22fRUS/E2ojUj4wM1Rzjg7Cu
Dp10y8gYcPcsQWMlrbZ2CszGYMfiTI7GDp52TryTQWN140xNTo8B6Tb0odWVpiHCU0T4zCfXOe/a
DKV9aJ40Ko3OYp4sHgdcWd2Myt9atCDSjqMJB/cqZ19NGFa3vupUGJHVbka0U3XlLpHiIxZwK4HJ
LXxGiUyniCDa4cin4jUwm6+T/enk8b7pspWS/OrL5ImB5x2NEfQbFFxYOeHywTrZevvY9WEA4o5q
4Ywz610dX9Lp/lqYugXJcNJrbiqOecmMGVN6U8yurfekZzhp1vvIbE91yDGwvKGMiIWghoep5C/2
a0q7XrCLaB0Byc1jpuTjgrX8uixfqxzm+rWZE9/37VtKx8bUdTIzDLijTwwwaG1Fbsde69Cqn7W3
CWykStfZdN5DK36wR1bwHBiDvTEHSpVGO8SZ5tUmnjZXFlDrx4URFI7fcmeW+KwscyV11saoTzTz
MXalAIzmILI3cWmtTGzeHSlZm3TfdExE85w9gTNAb0PTnq6BZ6tF3QbBIqN/Cc2WIPu5EDh7CDVp
GJ0KadxEJK25Rj2hZICQUyyi88+p7lzQ6fgPXK6dEYVzTOj9Q6pu7ObEPBsmEepm5e+keXO6cJ/I
faA0nDvKfG7iwrfyT2kJjMJYq+E2t7VgwrMSb8dAZtWmGvnnZGwMsgdqY0Vb/HheiHmytm0sm7q2
8tIi2hT5eC6d11KhWUJDysBgcxjJ1SP5tHBrPeShDjeGxPpRLDvZehlB6UTS72o+09aY7Qf8/nyR
fLSqfXBoDGXWCVvBdUZOVWKhqC2vqvFWhDvBEKvdiL4MOn3dwfSSsmNGJjd2P9JyW9HEwKrWkI9h
0q96kLEi/lWipZzG5qpmM7WJvl6Wz4mEZaG6nNDj1rpDpgi/YfaSoqtkwNmjxQZyW9wVQnpp0bYc
svKUEqebHP+EIt/GDaQWZ8FQEURafSnHycsSvO6pS5fJK6i0gX8fotE+WLG2KUjhCnzJnem16Ie9
HN7VSQIZ/66KbE9qBq933vRORzgrOaZMBWXuN5JNnv647fXsTjIaMuPPwh4xXh39sSH7qzovG0dv
jBKsfUI6lk8Ycm8cfEIZH5sY+yRWvi/a57oMXWcht6oMnNdg1cg0c/trHWkcm3jeOZ0LNcBtLeDp
ZuFKOeiSrnDxCoVIrx/qiSDutCsz7vyqmmg1KfAfhFuQFUyNTtMOLCqeK83IAmwUqC/wwMic2up3
N2D/GV3V6dO7aLZ8GdfoyHQ8owmxThf86eDFaePGqjgIXNQhKh6i+TSp+X3aTOd2KiHbE8RSaa0r
STBWIX0A6P2l2GSEqtZ6tUw87oHA6CwXVSYNkRKuRtwwX3rIhThbXxrdeTYQdqE78QTV3K3j8Ngs
zlNWiq3eKcdeH49zOAUdaFqZ5rYqbYsc5X16kNc/T3WJbLz0Lcwz81HachyqV89r1SYdi8ZjP/+a
7u1e2/d9/1MVoFFUqtAhFJiEh3R1K7xIM+khHmixtUDSFJojRqye5dYm+20XDnhkGawx2Yi5fZed
OijUxWtkeKeFvisUye8rXIdF8bqE+t5g3DEbuJdkvppkmGH28P/lyJurn1MHLrqZT2qoeOV4qNDp
mH5q1oQb+qMR/YhaZzfUGQ6/5c94IXI7ImiX2cWOl1t4sfHU7pXPZnxpsOjQY8tfJHx0+tCPs9ov
VHHXtfm0ssz4nqKE6YQ3lhTqzo+4t3ciLt/wCHUZMB7nxtgqWYuohCxhMW71THsZ8VIICQJRlgKF
F6yv2Re65FrNQVLEQWt5xvNDNB9s6W5KeWWbLi5iV46eUsuvTNJ8p8epwEauQq1MTzda/FywwG7a
i4GM2yClEUmU4S7h6b5Jls9aD+q2xk1FovvWUWc4bb8W1P2x8yS391ZaXaSm8Z0Ms95upoXdrDuU
fSJ83/PpwSFd7Rpn19YqtRkr7OrJmSz1ykxeRfdQ0LgIHXUn9zgRQx1Z9S0Gt+1SeZJ+SnFCt3X0
iXQWQFttVPWiL6cYOL4thFfh04C/apODqL43IpgsY3m113anbFjHjsp8eVhff8YvZq0xBm74t2dO
cP35SngOq8VfSAaFghs1TLU+Ka91D4JJXLgYFFLEHFlJ/QrJ3mI7udKaQ0/C0C3xxVKHlWTE9FKN
zymsEBhCjaYrbNfsobWYZzi5XsZkJ9uLgiZMSyo9ae1DV1nBJLA1BdAR4hIcDfSfnLso0TyZodsg
N24/Dw+4ubzVDhSEtnSH4jUEzTB9Gu2jFb4vmErakrXujTpodNrByH2M9YeFja+1Kxwcr7XOb8Vx
ist1h8u7NtyZtrS2+PN6+U117I9GvRu6Iegc3UPvFRqFg895tO8HrKSOTZsG0fxaztvY2BdqsSrK
g2M+N3Ln10JZRYvsSXQNUtm3ZQjHiuompoW+xFvH2q9p8SqMr1WHPLyiYTxDp1CYOitxkEjtj2RU
n2th5GxHbGKvYyF7J9Wbq+2u6LGMXt5k0s526tGaggMZbUOxCZtmM0hoe5byOk7oUg3DOlSMtcxG
mHnYQ/wxZeVb0hXsMJytTcFR+2HPk1tN9nOioTTpWNmDnSqukoGnl5h/L6l6RBNmHWUKufVuFHuO
jS0LPOhbedsqxIFs/DSJUlVXbxblMcK9xOT+G57+nAy0GEPLm239re9HwHLJxYkwfx45o40SQa2K
BtKylJtytAvPkvFkXi54BSmuQ7tvmma/1JIDwi0XbGMOossOtrls4kTdhpK8kUubqk4/xEl5URgk
930XhNQEY6Gvm2zc6CPmI4wtlPwYaU/Z/FKl7076noq3iCNAQd4kO/Q4OQta7f1dZJyEeRmp2Urk
giM6kTRMJCn3s+U97V6c+SUbPicYV+V80scNPXyQgrK9poOqxYZvZjAVjldkSKtEsDDPzBSVtuQK
50i92HRlHHkr9btJXLL2GNUnPT8q8TFRjvL8PqlXSe8HlqE31hk+zNIFXdCS0LTIqZuHsOszMf+I
4XZ21mk07vLrCfjYxNn9bFKQNoWfN6PLw/ioqvfWWNcaCMeri+/kT6HjT4lLJLIRcYkfTPJdgyZ8
GSPzGXmNVrsLqC80AneWTgEGXVbbafnpWl7OzjmT7tqB7lF5lELtftHag8GRFulMAzcokzN9CzoD
5jDZ/3I2xDYsPtEpBcl0GOR3RYo2msaGEscUv2vpeUqe2slVlR2tghLhqExcpWq6vWoEteZ4RTXv
KP9z+/q+94OlnaTk1PV3hg4xnIEv87SI7uVeZLtysLWf6aIGEIz2efWqTs5BG+71bkKOuZQRpHHe
hmq4MzAb9JzxzZCf+1hZU2mtIyfB9BDHq94v+1/E/MsSORtd0o5XhZx8uNjxSzGAbR+epOS5YF7U
P9i1l9b2To93Nqn5Rrc+JPFg/CzTrdR2fjfrQSeflOIOPQrGGm4X2COI08iPQjR7Ou1xLhQ3Jx6L
sGHdnrR8vCS4l3exj0Z6kKvhTzO+xEQE2UDjhxyRgQGFn52sSitot5Qzham7g/0wSPlW0qh/MFtv
a8yZHkFq+PJAV1J6qKOPIirenabyl9E5yFq0N9XloNZMn7tOcxsLeC8arDl5uJPYvkH4Tpq1yfwR
M5SELsBDRkmql+la9Ljo9PbgtzGQwFjz1PEJa0CkgjvGznu5f1dbsQaSuFJpfeQ0MoxC9npFepjq
DxhYTUcvo+Y3JUb2onqwhwdFlv4Cm/oKAHED1NHjqGsHAVAh77BnZ4T/F2bGV9e9wkre3+6TMur+
93+U/5NORcX5x3Xtbt04x9r6Hjj+VhlMThK5MmaumzLIHDbydwEbNxidEhcztbYBV84tetK8Ive/
ASZfcPxk4wafExWNNvWFxKGkmds0eR2l0VdMhTOWiayqB1PWuFGurgvntx1OD3ncrWr6r5HTehGs
9/KXmWV/uZev3skNpAeiv5Gn1+/YGIymvOybr/oGyzNmwrSzilciF6eZURYD8P9+dl/c762ylL2Y
zpgUBaQhxRtSP/kblu66tv8FfHSrIZVorZ2FKhRnDpvSKALNPlG249O+/AVX94VGtfyPfscfqz+R
o14aE0kgZEq7rnGHpQ+imhyb4fiobK1UXk0SNoSatqVi3CeG4evqSzjnpKF3pcNsZSQO0xlRwuok
t+NdX/yFrPHlrd1s+HzMFjmOQDwVdL1xjIWuvkF+IKrrQzZ8MIPeNsOm7J8A/OjmsUZF3UTIQmos
lByyVU4NQSWEMeAhLB5V43sMXvlWs4rXUdFMcFCqLTx6zpilfm8JXZfWHy+isYuh62RA5D2j2Vn9
PXxPml3Wb+KFqNrKahcurAdSv8LG53v3exMtLJEpuuSYqDaqrqxRhnrfu+7N1rdavNJF0nK7s+pF
AHsN2iDfu/TN9scUTy2XATJi2e/lfJ1M34v0t6JUMY4CZTTO8155X16qj/++We0LqO7/J0mVqJJl
zBbhWAegBcxjNK6CtLRPpiVhcJ3fJYVGChheHOk6s0YbpGW+KPJDrf9kBCFJBz3dJWQTdYozlqrj
TWvDr8PPavkoR5RlxXS6TucT2QlG5Yccvo3NvaPKgSk9xtEIJmqnLCYKxGymQrn/7691ZSP+S0T7
59v+scwtNY0VlY7/PhcPM3Iloh2xY+jET61u3pKarxiH0/eW6D9w8j8+a86MwswblpKV3i3t2rKf
//s7fBHtb3WltFIfSkVPiPbRoUqvtcJ/X/eLaH+rKmXqQ43cJs9mlCoCMUaMUkhjycYE/G8asf9Q
MP7t+d9EgzGVNbkx2AOpGrtLeSmrg6w/VuNrnzt0GUMGyNtRO3TVwcpfy+6OY70qXxpJAuuWrehi
0rrO3ap5L8ZXR3oIrZdE/YnDujnTsMVUAzP07jq1lFDaiWjtVPm6an5rzEkxwzbVmuP8KcmejcSD
JrCyGdmkTqCgIGY1sdtbR3UILHGW6SPKv5L0YijvzvKT7rM7xnfKdF7Mqx3buWidk9Tup/SUVMAO
qoYh42tNf8ds2nNUavtQgOCJ7hGLstsFm93qYdJlry6ex3DXQH1wdtHwF+L3V3SLf7Te/lhmJryw
Ph2QJbrKc1AMAnxiVIO85jzR6DfBPzquESmYblReTSWs03x3ovhbGoryrdBWNzmVJACa76fmGIUb
8TeWwleL/CZYqlWkxxL4gf3waT/WfznTvwpqt3JWcyJV9tjAhCnHFwOHUdCgtMfcMv6lR5B/O9px
Q7ueIsVTZnMlywsm00wkIsuru22cban2RR8Y+UzTkIfNVMMy1GNULT/kpLtz9BK0gXmxy9hDHjNQ
aC5PibmNlk0RaW5cJIeZfnKmHQrsWRLtb+TuL57VrZhWr+eiXDKFnGCHCIH4nhCN/I8I3x8La+yY
Zrcxl01OTOOSv4mmfIGXv5XRuvoNZEXBigkNxnIfcJI2ZvvNs1C9qaaSTgxtg4DiPlmQYfCL9C+J
6lc3fX30fzwLRSogXddcN44K1xnpdAAmEd+zT5T/QbD/cXUZx45CHtAtV96Zjn6v2riVV+oktezy
CRqW9SN8NH/99xnx1VK7SY8yM+qkEZjOVZ6kS73umxWXerPdTdFVobg+geXHcvqb2McXB9qtklIx
2I6jhwW5nNMErQMkHQySJQOTsHvvW8/jVlNJTwkoItemffU6eOXv7130mpL9sRxSBJnlxGaxtT8a
y6eL873LXh/TH5ct2sRy5Io8ERQjYy7nL/IMXz3lmy2nGlErCVWlhNOGjQUAuIhq1+q0QMv/Jm/4
1Ufc7L5MRSDWBomLtDxDid+jeUnxqneyv4gXfZHq3ooXDXIaa5LSEz9ncZiiceXkYm/TzpzVMzy5
76XptxpGaa4Lc8qQf1YLYOYbp4/W33uvN3tSbfRxmDsFWv1z9Ch9c2Hfbki9YmArMyIwlHBLUx9a
+3/f7ReR9FaIyAyjsFWu1UqSbTJATuRXVVz6/33xL8KTfE37/1jiqoOrcAGR+NqtFeN21r73NG7l
iOo5NeiM84i7bj1f8eJ/KRG+WHm3akSoGDQqEmIzrnCAgnu06zMwc5dmTv1QX/7yIV/snltpINXM
7KhP+RDaoldcB/MFHdSX1n3voLnVCNIMLEOiDlkHs+mSlakrXgXc8Hsv9KZeiAxbyQabF2qECMIh
/vCXrPmrhaL+vwvFRq21mGfuWTU88S6lwX/f7j9mT/9S38g3e1HvheFkjpj2MrSwGVnAFEzaFB1S
JIal6WOJRhCPUIs6uBpz40mTDItra4K5lNWVyTgrr0Bz3ZmqDQAYmkcTB2mtMfQsArE86eV8nfTv
Y1t1AUteBUK1On5yCt23ZzOoFrqyWqCYo0fDzNVR0QjLX1d2hJTJQBVeF4osDB0OJpp905LvdbkH
qvnQAe1OTObnSCIX1hsjel+hyopo9ZmMXOK8DJZ82qp96/dI/NmlJy3mIY/mrZPy6+G3wTC1f1qU
aB1DThqLc4ekf6jf2yrIhEKF6v2Ehh3ogr9kIYZ1fZ7/9pxvwhMsfEUhNxXIz/fQ2J/D6ckAbyQB
oKzsh2rm+YSvIpUC1dG2s9Ov+6zdzZ3JDGNn9TNzebEprGMZIr8PPlVHfn9yGJXXq9H+uHYlsmrX
WpCJ1Cq4qpBMmp8BA4jkHVDBINIh7PDbeblrso9UfYP6AMPhsWRwWOqbhdnzNKwnHRzLEqFw6Imm
8BJw3ol4r6B+oWLk6l23ygELW9MED2ijK+k6Y7qxAErKGdQbHxhHm2KvDT/H3AkKWwRGTJMEhPb8
q1J/pZiVTGKbgstQ7vp8LTngbpjZNorb1ttJ/aRN7wpzeMq68q6W+v2cMVQamVTC/++0ym2BlIVg
TDINGVjxPHcgpcfzDGQ+KngS6cliJlfrFhgphNASRI2l4b6LGzBg+iaPdXeapfuqB/P5pijzaqDY
rONqnS3Z84QFeJ48V8vkV+1eM9eVzKweScdBaT2LX4riecENWRjiIiHO0Oj8ZzUZQchKsqcBGB9m
dcU2qM0TUlirqd6Ydb9quwseGm6ZDL6mv+fNwZgNLzVLVxPKS9k1MBXBpHNXY6L9MvEiwG1qkzhY
B4hxWMsL5tZwUoq4u5+a+or+0ozufh57z4ZJMaiSB24jmJIzuGmrKP0clX1LUlyRjNsRFH5k5S7O
kkuN80S8bCUIVvoJjz0vB47uGBleGbarcAsGH92AZBkjoFjXAaOv6qGnh+1WCbv1KEzETp2dAtvT
CSc4VYUfW/1mYNbWJ7GfA1bI2ilozM9+DNdJ4mzKholXrL2XEdBpCFoRA1q7kH0zUb0yf5hb7aoS
45oS6r5tfsrVj8Q6z1AZaJK6tEOApjpY6BWubQ3bPjbc+Uo9XELARD9yp77YC7JMTFCMlQQfQZKO
Ttofawa/zeQX+g9tLrxYu7Jzy2FDIXSmX3ZnL+KgOPdK/HuKIGwqQBJqkO1G5U76oyzEzskCOkrM
RcPAAG/BR6+maM2UznJM1wGDDizI6RDIPgpFBi5WAsJsfJEvj4MNIagBNirrq5I3ppcv7fQisxKB
Rk0MCcIxdIuwAipVrLpIctsZDjTOL4tjrTTxgvRxl8RuNkExKUCmLsVaaDsZmIPZx8DZmFrWoH1z
SABvVaZBK9w2qbaKLQ2rRJT+CpiN7SGZpzVCUKgP+mn2kBU2wIHfo2avMKlRup1UovtAn2gaeeGj
6WpIBmnyvYGgAcQdNPBVFLQ647WrinXMNMNOH4v5vpMBmEeOy8sAY7VXIQ07JXh7h3VMM7LPXqSi
RZxIg4uhbnJhXyLDeRitPfCtAthznewEsvz1tDZb8zgQoK3uh5TDCcygiyadJ9foNaekVohuMTYB
PZvHmZ/3PyaD/TkA00HPfdR+I9roqjIErFn3auOtAd3aT8/9VAZyYjF7vWQ2ypn2BnCQ0mfuEGMf
eSU/jtmuWu4UjjAleekGUPHpm2Pqm7o2gRu2G8eS6c6NqwoqZw7wU5LZdBB+7sziUmUs48lY2eD6
ZWczO8fQwrGtsxCNrtyxf7IV0Jtg7L0qi3/Lab6L4oeC+Tp76XogCgMAlPWii5IQWfpLH72ETLt6
YMGFUxzN6NWOgMKz4HrwcwKLmNUMaKhmi8r2cwrSo8RFp8qWs9nITwWY+LmAYTyVxOXUeS0kImI8
ZW2QT6Zn9pPbGvSejbb62Y7mdpQPgFJj2OrIp8AeRoTULNdasu/HX0p7TPKjKv+0xbROK07liaFk
d1XNFXtV59j/mPtm29VakKX3YA39OSyPVACuzntDa7/NHowaWWZogL0DvrZneBQWG8Vyjq16HNtf
DRP5SLg9Dgxmj5RhVPuzvTXaadVYT739Sm/JS5PRa8xno/jUzIcx/Yl1mKdDJYlIOobylwWPYcF8
R+2sS5ue6w4x+ughbZ+LZM2OCkTI1Yw8OUbZfBbYgiXSLhMWWDoiMBhc5FVdJi4Q8UA1ZWkHJ9je
daXsigLwQNGl/pDeh1W/H0t4GmBxTGDeDdhNk8yEYsp0nJ/hfC9nJThcACxR/BgtD9yGJwM6ku3x
lzaGh1a+SPqTSIKenjBUqikR21zaWSE9YeeYMUKqAbFflYiK2XofKk6c8XcFNy+Z83UxTIfegurm
sH+bH6GjbKeYKWsHslNiseayDF8mXBkM6a6utlIykQoLErV7Y/iriJ5xTU5vkxO+1a3YYtXHQ1bH
Iz3REWRfDkUcBaXmEqvDppMaLyFswcndCC1o6uVgKz9b+wO06ErNTc+qxlW8wFKEslSDh5hSA+7y
HYYyqwUCgVigWkp+ow97AHjJdEnr3K/RZzez81BC70zVfXdF3dWkcgzFeh0KuVW7efmYKZcelYCl
F55dab4czh5V3UcBXdPJlnUSoR9Be32+4C6+rqA8JlsBoyrpzwZ4H23GC0F+GtExtKBdpOExj98B
nRr1uBPmfUpET0XpR1Rd9mAd0wzsFn3vkBwEqhcd+SrDU1BAMu52yFUpq6JJIF+vW/jpgjluC3yG
jbO0r0uzR3iKnAFir1W9yBI60TTdrpqtg3Qwmui+Z4vPYOanbu00R8c4ta3XJxe1WjZyup2rwe3g
PYUR+Fup2mhq5ALj4gTdhXUQ5ltVdK5pxt7CxjcskI/QEmwdGLNS+zqHHOFLboaV2lfEO8CRUG60
N324F8V9DFOLfmV1beomlxpIGfISTuusk4xUzQ4kE0aXJh+S/LRIrwRXsIvC08gx6vF+TpkoRms5
PC4cM23zYC+2F6mBNK3EvdUdm2lZhdephLyPlotaPlrK2chaH2fglc44ORmOg/Wjg8GYbycCgEli
aSjO6h8EOcz7jPe+JK+2ug8zCPLdQyieZfkSR7/Gdp+kLyEs5IS1ULD+NONUR7+cFtYRF04fqza5
2kNzKhOabEjuDH8wIwgj+xzDV5ksEL64hvkDlL22kB+n/FIxgbaQ6QeS6tuFunVUZW2b4T0O1n7m
7PE9sbN2XdcA1VX10FfxtqROCAFTV7kJxojX48w01pvnqnstwocueVIKZwedBvU87TGchh+SXO9z
A2EO630xp8uIUeb/5ey8tuNWsjT9Kr3qelCNQETAzOquizRMeoqkSJkbLEpHgvc28PTzgVXdLaZ4
yDl9J4liAglE7NjmN9gU4Im2K3EJ6+jUDNVH1ePtYQP5j6vzEJykTHgA8IoTK7oHCrXtIFSONuHS
3FZFiGXKvBnDa4PVZQ0mrHkKxd3oVJsWykLgwfRXDxo11yKBV2pnl6p+GPPDMH9OM7OrhnM081ZX
TRI88EqKECLkVclWlPUtFr0bNhlscRi/+Byw2Z9EejdwENu8/eABJhQ2M/301IYXkvmp84HGAonx
3gFy2y9XWl0m43zw/WCHXEZvXxgibaG+pnAC5uBR+T8E/nduUu2jsbrzVPRQQmtO0ORAMKRHM303
hIDIY2J1RqUWIYR94B9FjvyBiQ+F+B72Zu/PHJjgp7etOlXxwUwNnO8Lwbgvd6kSu09ZWkEdzkCY
DdC/ESwYuwff6i7sCo+gJu6pLt3wdCERrYbuc4yatBsMsJXigwqg/DNPcWHrjT2IyKLfR+DzO9V8
dIfgDAH66wn+u2fAf+a7wkXDT0BRE8F2wlEpXYvWiaQBnvzgftDQ5OPweuWbTBxR/kk/B0yx+m0b
weuFgl8s8QnUn4ZseVrTHjzoAms+iQHGltG886EXeN15Yl861eNMq0nmBkrFss1CcldYD8L17+oF
U431fQbmUI6n3XiWkEo7efMzUflpGsot5Oyt30IdUPeGYrugL2NBXlryaAc1AnGHs2QAMOyezvN5
l/o3niqgoCZXUqIomwO/a/p9HB1SFEr8rrgLhTr0cEaidrgOlTxHvO+gwpVg5N8tyj/zBvuiy1mL
RCMfxeJJf7Egx4Qlwam7i4DBt+3XsQ1PvAIU8EfsmWoTXprSu8+z6VT44PNQjHm7nfFal2Q9yI7a
afB7eBAwiy8M9DvYw3H7Tof7uQX/2hF51OKexOhOymnmC3/oHwhk1yF6NrNLtiaRT8AOzJAl+wXQ
SP8Hogac1O4WCtbFYombbPbP7G55jP2faRBdB+HPt7/ta53J9duu/bNfmoftEjSgzF1063K1yUgV
ViDvVFfv9BDFn33++u+/fL7K/HFscgZftS13/WI/TOjoOLhSTT8T6z4aBOPrMzGBx+3PJ87DwaTX
uXfdvOtT+zyVeO2pr+/5lztAybtyWX98Q7oNCzx0xxSwJpo9eKvzcArgJmDHWN3MGA4k8IE7zqnC
4YQpL/v6AkDojPaA79j/i474+sCPmnsxdKkkY3x8EVsHMT0syTtdOOd59v3aFz1q73luCcuBs+oC
ivqmwYyWnhXsvVMABPeUmFAoyguSHzwv8m3JbLxMvjc5iu5iZy/dfcVpssRq10Dl4hzYKwjFM+j+
vKRIvB3rLzJSJ9odTtSizuN63MfWFwWOupL+TVB9nupxa6JkXxSPzeJtpwzOWH3WdZeheSz7ZocM
UABvVPQ3bZpuC6Q3WtqxTfhB+uc+kZR4tq3dS/hxTfMpsweaUCjA4LozQ7sisqdlhwAdAIf6C4Ia
eQjn67wfgdbYO7ASQ+GROEImt/pPMUFyhpczV8Vab29Dq9usXPxmqMkonrKYRDEDzorMRN7Dn4z9
q96dzywF7n3Vs9j7+WVg76F6qgVSX3MdV2edCbeaRppDtT7L4jRFsSojea56KOfiTNXZBkVBmJyV
eUj7atcO8ZkX+EhSffEkNkIXzojPKOV5c17TjsKZKImelvlnWUUXNaSYJgZrDOMPNZMMfjdIW9Sd
K2wAGCddLkty3SYJ5zHsJ87VSaTsmGIXzbClJ6h/0SE8ibRAnMnjhUMTnb+kyrkqq5+yak5z3+zy
YWXCn9fxx6RdvmQT6Y8Lx84Ve8qzbZ1w5kBp68qPY3blZFeAKhFCCtOTwHyThdgbO73z+h9B/F05
8a6e0DAsPJoEKXVJtmkdezuXp1Z913v1bpH1z6krT3trob754qkLQNdQQ/vLQso92h8UvWqLAtFm
dIsPC8TrCW5OO84nUxXelUN+CTns2ZA7ivMvPkP4OK+wmP2c0UwdVioiep7ektJy8S4KcR0vVz35
Y2uiB219Mml7EZQ/vBgGqi52s2z2Bgz+MAXXKpbnfSS/JZJqHZBDYP+wRglPFxeqTiMxV+NL/imF
44QY11CfBGhRlIX6kHr2OzODV9GV694/apTbLj7dYT3T2IfP48Y08dzqcsrvs/jLVH+O5h5No+jL
ggCOgmIfZChoeBYCQv3GmsBQ1BCpOqD/fmXTwH0qre/4mL8TPv7s1DvqLXdhKtBy8qncQfmwDA3V
+NsnzDP065W4dKwAHqcQ2dFKmC4Cc913YrfmGl2LbljzU03poSQc9XAgkrbEIhixM6jlvRT7yLW2
U4wsSvJzcYq7LKTvGd63RbEryI5l7ewqOjcphY/ln/XDCB8HObSETCm2TtuhgjBMEA/vg5xtU1Yn
bg/fBs7o299qPbNf+1JHWUKTpSNBIJzIIUe6pfdzFO8sH+hMDCtweQ/Z8Senp3+UMSAAXTqIJ00X
ffZQ4LCsu8sAOu/bX+FPXvmxMnmwlJSc5MUXlX2aRrhdzuadh/Nnn3x06HuRSBQd7eli7q6G8Z4z
/Z0Pfm2qxwZ6Fln/5Sx3A1lNpceEYEAWYwwXFNHQz8PnubR3bz+UZzOb117s0fmsvTLvskXzYmGw
1FmPAahLm/A8RaolSR9i+2BKn5Mj2QbK37590T97zc7LFKVc8IIx69dq4yfprXk+XEakD97+9D97
aEdRx8/iuFgG3nOkbUzYL2anh3iL/t70x9sXeEYxvfbMjoJHGvYgiLUkp3HNevaeJW1yndXqm4gY
TmD4mHBW9uK7N840K/LrIvzstxSYqwkgREPUpXZDjWBaZE6zmv6EXX0L3OKsh2fK0PKkHcU+TfOL
ktro7Tv+s27Vscp3Q30vBsUz6cv0Q6HNoSmifdBPZ45rDhXENEvUm67Kd6jXo/ODHkdZPQZQhARt
7ag89dNpm7pfRQqWspLnzJs2YQwqNd1W3rco5TzK7ptVqoTGphCkUFjb2nCEJ9Sgog5BLRtRtzA7
7fx+L+MvWfiU6XoPQ+60NtljZebTDMBxnnyQjPNL3IKH4GsYqm0XHMoE8Ydl/qZmdYcrJ90P+b9b
KMcC5SYL4qhBl/9C5BXNnXw7o8aN4xuz3H8h2P/9+/x/ox/Vh38uiu4f/8Hfv1e1aZMo7o/++o+r
5HtbddXP/j/WX/vv//byl/5x/TRCfa+O/8+LX+GT/3Xl3VP/9OIvMMuS3twOP1pzByM9758/nntc
/+f/7w//7cfzp3w09Y///Nv3aij79dNQ0iz/9q8fnf0Bb2lFXvz7r5//rx9ePxX83haFnD55+u03
fjx1Pb8c/F0pz3EDJQM34A/s3unH80/k35UfgNpypZZCBYr9W1ZtH//n35T7d61cfuoJrT1XeASO
rhqef+T8XQFM9QLqec8W64/+685evJ3/eVv/Vg7FhyopeyhYLwO5BzhP+DYf5ErPEYFzfA4NWiGy
UzJfKh3au5VrlTu/bO2TX57Hv67661WOEKr/vIxrC8kjcF3PP9ZvzidH0j1VSH8kYrhznc5+bFzb
oh+rmvaumfsEmVZY6Issc8QZe2QZNiYy9PjTRhaH1Gc8i2uvZ3+CHgj4wEB3hZNvWhe5Dye3LnTp
Fh/jzOQFNuUuokiBtPV1MI1xCk82R9yvGua02ktn9HGlkLiJFqEQlE9J+ojY4TzQOqL/t4uLPrhP
KtezN4qwitJimV40MIsZG3eZf+MPMhjeOR1exu/npxP4Lh1FZQulxLF1pgkRbMkrkcKDX5hkB9fe
4t+r8iHSLLr/XpevvIeXkvm/X+jo+F7iDLmMjgs10fDJ1BU6rygeSUQRJzJ4SmOfrk8P6OHty75M
pVhYKtDCZaWDb3G05x+dglGSDKMsUfrpTIEOWBVMCG2tuX/ohSdqRLnW0dRbb1/06Jz/51UdpZXv
OdL18Hh5efY2CH2HYFfQF5IDoH84ZfssR4xrMoXzockKInuHDgXybQx046avDthZ1LucHfOOLZha
j8n/OT65FS2lw/53BDsavYOjW+mKUk9RgQZEj65EvRuHWF9p6UCPTuTcMB6t7BGucKeCaz9Cumyn
ury4apJUJ6cRgInixO4H+1JohB02MmzNp6SawjvVZMPtag2NxWUrxLQds4hZobKMZQ4qHUyNYbnb
Q/T3Lar9YQJTEreVfpwtOU6bQqZuj7aYp7+t4cY+sQshRkTnlGswUEjNXR2NokRIuUtgR07aOm+i
NEZNRHfY+Y25Pe8D3aVfG5PZzXsH+CuPzNWuI31P+9L2j3Ib7Xo4h5nB2hS1T33vu82jCS3zrZ6d
94w1jjia/3w9nta+LyjddHAMcyr6unM52lE5cylZ6qD3XTrHQ38prRpznR5Rj9mjaOk8x6aGYt5e
wIS51SkjmnasypzpgjVcaknP3tjw7iucp3Zzpvq/lh7/805pmPu+Yh05zjNQ65c02feyOTMVWtem
tKZDkQYZ/sALcn9Vbdd3uaqn6p0a4qi79nxJ5WiFBZpju0Ice9X4U5lnYDJRWkqRv9G55/8IwXyO
X03dYutcpBbysI0d56eFkQGSkG6Gknaiu+FJtjJ76HOJfMyITecZVrYZ8JUyy/Rm0sX4kKBtQUCw
ZFqcvr37j861dcepwNe4Y7t0psWx0LzdsPoXxSud6vS+9k3GATCuV3/7Mr9FNs2HO64vtXZhLz7H
oF/ehxkrfJQWn/m8LpMvxoqtk0C0T31Vl7emRTHF9+ihv31N8Uo0YWP4BDZP2b6j1+Pkl4vqyJOW
M9BNtm0j8AwKzZIedIDM5paiuf6iarMs9BFylEsQv5yDXRZ7LZqRo2fu376XVx6zRlTCXrMRLfQx
4lPByCa/wGpjkREayb1cHXCH8L01+OplHOUGmoQFv4qj+FnoXGlfU25ky2ifAWWqEANGxnUbI46B
VnSk1NdxmvOzEKc6xlb+XBALi/h7XdXJdZX7AAUGaNabyIudvzRNeN4fHGlB4Pm8fvs31ynms5mM
JbyaJo97FNVt64xsJ/rrV3GF7bjaEaSKHGkv33kNKr1q0LDeRDhNfvCYVm6c2pGf3n6da2/j6Jxi
i6OfaNvsGXW81z0fu7Jl5jkLGRcnlttlh6YXBcIocrme3QwtCjU4W0RQw7O3r7y+weMrSw8Qi78a
ahHwX34/J5lHTX/V2qh0VZBNqpgdy3qzboH6MjDp5+rKdl3rs2cmupRTHaW3b9/B0SDj+UW6Sjra
1q5gcx1DubuosQflryfOhKxWYpU52lwAmRe/1TdFn7tnddtHh26Q41lI3nEetmF9lgkXFcPc689F
PpkrHdFQ7v1uec8s+ChHXAMaO2xNJGzheuKYKT2IKiFP9xlkey1DI9cdbqOOZGKLmNl46eeibt9J
2l9bDByGa2AjgfvtrJlLGvSlRIqFOFtsmqLDmXCyqm+MuvOtELLbJdKTV6bz3/MTeyWquu5a4jjC
Fg7h5eViwJDFLnQlo60cGhKyVrIg62mkjYBk4ybr3HBfd0348e0F8MpVWYA+Z4VHiqo9+fKqKMi0
Yz4jBY0r809/yvqvZgoRbesrG+lgLZIhAR+H8O3bl32mjB8tfV8J4bK5KfioBV9e17WdsfGrZvXc
rVlLbVp1K7DGEQfXLZvzqKxCTc/UrpEUIx87r4dUjueyGKyfpjcWRxxD3Oi0GW37Z+KEKXp+WeSL
bZShqQTQJEpRRAvM8g2G8+KcBkPTgRmKxrrYIuPc5Hsqs2U6Ebnvf0SdvkB1aib7ORVq0Mi5Oyvu
Yy4W6PmddNvqostMp09MlRSnMiL3ROnTdx8cf5aYkliOd50it20OTtuhqD+U2Kxsem8o6R8hNYlk
2pwFKCtOqZu+c+aLV/YIJbF0fbax0u7xyFMGVj5oG5nTInD6izCapr2aBfDDYYrCkyHCEQCpOnuX
jPl0Ga5aqApc8VUQpOrUZE115puhPoM+E1w3ve3cjHKiynzndfM2j9+253iedAXbyjkO5AaCUVdi
zwJesXT/SIlmW2M149e3r/JKOPU9Pt9HK8z1WNQv15QK2tnw4sm74pp6A/3hYofIXQRys7eh8YaV
uRQ+ddPO730UBzOAjm/fwStHtu/RyA2EhuVuHzd0+ykbEmNcBOJSS3wWjum2aeC855X62iunntJs
WeUQqvTRF6WKK2yK5wg9vBIj3QitoSBUxYnR+CuiVlsHZwj9O4B2V3ndZsVDd0twVieZk4G5a8vH
uCJWpzaqdIGIUfAyKcaYbz+L3yMp+1vR+aBZQ2A5ppSYwM4SwGqsy3KF5JQy3pe1nX6qqwmZfAOu
z0Tpp7m33XdO1WcW1svVpkhQ17ydKzv+MRcsVnKk4iFtyO0WKTUn0jeVO00Hv0ZXqlqAqKFN4P2k
7YPPfBQxeQXMcelOQUA/2S3zv7z4uR1F7cLTIDE/Jo1BiDBJUjbkSpY/AiUHuoZXw3vzqCMYxnqS
K1Y9MqU+D10RWV+u/rhz6smbJmszxw5d2AyNcIQL0JeNEWw4WB2DXctMdxNF/xc69GG9bfENBWW4
GswgNKSQd5LlXgkbHV+cdIppO6fxNwwTvUPZJAo1bOW/s2PXKH/8phh8cODiluOwb1/e85QlRdX3
tAimqfqmOANq5Md6l5zazO/lEr+fdIp2n73Wc44r7eDo+USFqixheD4LNko3AxqvwI1y+dBgQfSQ
VAVJhTbvcWxfXYv+GguUT2jxfsuvClpv+GRaYKpiiCehRrrSyewSOWCn+ozsvV42cVKpVckUUdFs
USXkf1R8wb4DFk+0+x5x/vfzYu3JOLQ9aTGwRY5O3lJW8zBRTDHZ6OwTa0IwgpaQQkezrZD7m5I5
fCenemb+Hr1mRRdI4eslHSLzUZKBLCUNgoBHj8qPvBuYzAHOGBYcOIpuqvrDiAwy1CWJIMa2ciyZ
YflhB9NplIQa4dKiTPNtnKMUu7Ud9N93vqOSg+cu8fw5yCO0hHM37tOboCkxheghYidbo91YvHPU
vhLR1Lp0qHsCBwLRUdjF6ER42cDX8EYx3Y5pmp5WvkHcMR/bA8YYwMcBs69S06p7J4b83tdbIwi9
j+duOg/x6NrYDASJNJ610UiN3yVLp3+gyIioRZ8WPVD2VYHptg/y7rJNI61/2HJaPmYtIN9NpIEN
vB3bX6nGuR2shQTh1Qk4hl5uXKOzcK5HQfNIlcnHCUFxAIQO2h/DYo2f67yBbISaQfrQTN28TXVA
ghbWsf2OYsVr9wE8VtEwI4RICoWX95GY2s7dCBRGFwlEPib87U66yhFXyWh1qDdYEhX30s2AbXRt
nOPcOaFAXGUOXJW3H8nvR7/iva7tbOW7ggri5Z0YzFmDzksi2tkImLBAyh06ie+VJ68ETNehWPUZ
kZBoHAex0jemBy9BwPSCCP+yBhRO5aRwOawKE4i3v9KrF+NcoQHhBRo/15dfqSzcoFe+Zt5ZjTiL
tKn/1JfF5wkDoce3r/TKw6PpyVOTts3BfYwiy7ws0SJad1YZNmdxOYz7zM6TdzrSrx2RrqMdLWgl
KkGd9vILeXkyGjWsoS9gJN3Wy/S49Ki1n0XMnp7cwomdMy9zgp3JRb5bIpHiNmBFfzhoogLw6fMn
fxC013zt/SySCKy27SbDlg+Tq0CMA13NeHZ+/9cfDu0PSXXoSSGPBU/oNGrfyJF0ZsZPM+mRxjd2
/Z715SvHAk1D2oeOI1waAusr+qW/lhcNXRAcflYLMXfbEVEPidOJB1nF3iV5bffeobBGrKNDAZlH
vBs8hmNKHde7iJBaHcnxurqQx87scfniOHGDcjrauVE7g/4uwvnSdu2Mjlffn8UidvHtnZcUDqZ0
dnWWYK9LD3KjM784dTs/QhWidQDTR+qssuQlQttld5n2XfuX0I7PuZYL2RE7ARYsfKijheQs1Sxq
L7Q2FRUUZWqbnFrGNu9E2dd2BUNUDhrmSFiArBnNL68k7ltr0Dm1bkW4B6SsoYqJtn/nKq/tci3o
s5AQsMmPT7UlyhI1heRgyHcEu3Z2a4lNh0yBdRcosr69ll+7mE92yiJj9uceD/3mRdtFmxtQYEhm
XyaotJ1VHf0lVUXBO2XAa0+Pfe5Jn6jCGXH0jjqJCFzZsL4WjaNgKdruLO8Ldfv2F3olq3R9Zig0
pengMbV5+Y6y2HiA/QgpY+L1W4qAFt5Nz2QZhmpXYpGVvHf2/v69GNqwZ3xBP5zy72hVaMZStRwo
/iKq3E2m5vpG99Zfg2itK1zrQPoauYXnSnattX9Ze4A8BB0PjrNxQOfOtrwQT6RFeHvhAYR/+xm+
9o0CeoeEfoIBRdLLaw0pNHALzMWWCgenSx8XhAh3tXeyt1eyULp6kgXhrovd0eva/OUrZSY2SRWW
uJ6NnfW9zWHLz6KIzhe3mU6HFDxml+Yt5LYovbY6ILY5I+ptoJcAemU7Umwb7AI9qz/JUrfZiXb4
nk1lcD8DrLhSzpI+Umhh3vf2w/l9x/CawVVTOap1/HGU+OUj6tdFwALr+ngtISvmLl4/BYxsQ+fL
29f6fTHTTHAcDEWIA1zs6EUoHdIyETRQOturN7JkGGgsXBZK2c7rSdhG92jaoNn79mWPXMyfF9uL
6x59x6APh7mqWNJWRJdTt/IpraFRcivLri9SfzV2ehi7GVCwZ3r3JhizpyIL0JY3VladjKu+oMmm
6unt+/pnF/LlGcUDYdpFc41JNkOdl0umcA1j5wAfJNeOm/q2M4tlPdj1kudQygqdwhAaHfzDIoB7
fsfO3LZJ6KY7r+3TeuXVlQFUD2xwS7fOMYqMh4ZyQUb+PUNAKLe8+JzqelL24xp4AXmGshu3I+pB
uP7Wgd4HdVrBtLEXgcoiAwK58eswtbY+ODgS6y5os/MxWBa9s/vFwdLFlyDt9LKIdNfPGeBgOmD2
j3zp3Dua5tS8yzQNt/SwkGovo7b8PqK73V30g66hrelaZah/Syy7uEsDfXxieV/mHr1QTt11tosH
TTmhtZeaT9JN83gftMJLtlG4VC3PycGiN0ihJjmBD64GLYHpO6gz9rQPGGUV6Qv0pRdmkd4VQKOB
pnlB/Oh5q8VINzTLhLdwIB6bdir9Cw3otduTszH1SuzZHvdTWaGBXw9CfOstUX4LaF6W5GuxrU4y
nsmys+fYAvRgWeojg+KIXGZso73wJywXimB24N+TOjPQLx35xWtK9UeHnY6zm/WozqNwrHD/0eN4
KGvYpbOwaw/X9QRPpwjevrfBpnH53sih/uTSqFALT3gKS1iEcdJUt6ND7oobgcTfVRTSK050mYKh
ddIWr7IClEGwESL0acMwFNq0UFunQ+LHCt2LJI4lbn5JfldM6fy5A8fxeTbFrWyG9KwF4Q6WPyza
H03niO/Z2FSfwsBaPix5CvbfpL3+A+ryLLFStaLqg7LLGqUsJesUOYYYQlkDwUgg1IBmCq7XUjNE
j6L+oxgHZDByfK4e6YzI5TzVMYaIuZeOYlfEXlbvdFmYg++4+XQyxWaKUYzuceEsxtr54LF3b+3W
NQA6hG996hPjf0/rFopV6UP+lvyu2Jq5awHQh5Nyt/VST187Qb8ciL5lP+QNvnu6d3NMlZx5hnnY
ClmcD8obWGfo3iB2EbSRi1+hG96bKXcciPeRuJxct8ImcLYhB5ok/5alxXSdK6//lrWmSs+8lVrQ
5GSESzlj50PDEGJIinwofLMk0XhcGuDymZzFhamq1ttDCHHg2MuqRqZfzLa7t+USpfsAmBqWqmEI
z9MEA7odqk9snJaaOnxS84IdaFFgWLtdTAgPxEZrYhMXdXyYrXnVY/cWfa9HK+ppB7s18Ed/6KKd
mlfY6OxH8x+ltECUNB1eDkttD4iwirJIMLDr68e8SBGwzptubODi2/rb4GVWhHhM0g7bOlL+su0K
qdzDzJCo2NRTULbwsBJTYJzUEFSaQCzFqTXqbN2ERn7K2q5CCl4YCSuMofuKJht/ZjBqPoqB2hMl
DT2t7gbddC4ZAnu7xYlxhk2nIvlRBWK1x8R68rNbRtVlaUCPgqUKg692VY6fVeXjkejBUcaLpJ0R
I6Hx1mTsXxs5CjsYihsrL9aOF33Kj7aUy+dhbVYMrYuVb6ygheI7sZqtxv3SP9rNJNHCj3V3swjE
0Dfhop0v3hiHHxJC9rCNu2S4o0Ww3AYmAvBTAiMxm6RZpDmAXsALOpRGjeeQ4FbrVNOKZhOLMrgp
AcR+B8EfY7CcLtNe16lydxFK1rdLm+hvzZh3Nzbix/GmVqP9bWqGHGmNYEIDIbUbBDw6jil4hUn2
c2i1DVvDxoYow4z3FrhXgtUTgBB3yz7WPOLah6VRVQu2ig4zm7vJl/QcxTzCe0kTzM7mesGDWMEL
v8qHPsSoXI0N6jjWUMw4Mif5x0hOjX+g46U+Cgd+78YFuH9n+038jfKNLjuYWv/Joc//KTFDf6+c
cYZP7UlEUyeP3b0BctV/suMyfA5ASAZNaXPdeu6wcm/thfUhrfBnNWvzqfcimd27csk/E7kDH5FX
ymYEWurqe++GWXzqDVYDEXcyeG+zfR/8vEGno0FyU+BCk4z3rc3Abk/xysilMUNkYQNiQqRhsDdf
FWtkDll9HOBKuQJRu02dz+NlEvaY7PRhfGU1of3UiZX5H025+cNkc1TiGE1L+izQaQLhRJUuJIUg
Dr5mdlY0G+AfLab2rcnP9Vg02wzLPsjrpXSu+7zl3Oq17AScOXc1GMVy+4bJdtjuAB6BIcMAAfu2
mA5mCtaIWLpLHQOFuloU+VBmGTjGQeF0zFgSL3jiAiFGRG7WxSex34tq77Uyfpj8pXVWR5FDm4YI
BKGScB5NbDhjtQw8szAtOiJAUjuM1S0LqS2WoDmN/MW67twgjredVtF39LaLbreoybkWyK2JPfOt
6rQLNRgBKy6n7zDX5ESXTRYVA4VgHXjaLVInYWSpaZv4rVtuvFqFWLeFg//NrcriMXdrdBUC1E73
WZHkCSz5Iv68LKOqcRFVeF60hbJvnQLz6g1m9DI+9L1kdElwiNwzBdf+ayIDXFMsl4NjgzyW9wEd
J8a0sx3yeRaqLzjmhp592dZzZe1q26rw01II6iRYN9sHDKmm6HQQY/C5ifwIYEXSdeeDgc4P7rWd
rwjNNmRZmsEYB5cCgozTF2jw5A4u150u1c08VQZT8qAGzxcBl4OwX9sLtiDZMsBSE9ovNlHQN+FJ
o6wk3XjxDOY+6vx8uAx5c3/o1pvgcjnQ0kwaeveBv6TjJm8R+NvIpimeyAmB5BZT0LHAR2WPG6En
+YQcbwGakJzP2gJthGPoemtWmlo+kTccAnwb3SB1rt1uCG6stO/v6jCOr92liW7iWHjmvOzYvY4B
8ks6IOa7tmyRI5nHlA68P4J73KamM19J/qhAap056S60JxRfbJHgjVQ3s4GfpsfuNjK58yVr7Iyg
tZgMs6EBz+m8g4gVqGFi5h3bEBGa4GfaudbT4DD+tBcTa7CSjcTrjzM03NhlVJ44yWSPJ1Ia3NLS
doLs7FjAYFoncU48JtjNXSbClbJVO3q5ZX/E+NL2Eb5MFfsQS8/I8r9MBjLieZ2mJc4qSo04CSdw
ZS68Im5BtOR23u66OIdon2lbXQ1lUYlt7TWDxuWJbhrCMvhuX+mhCRuOuyIr9o3OA7lrhga7GMcy
g3/wnDKpz+HqZeQJdtpGJ1Zo6/QQjO3qlT4YiAjWgB99a6X3VeJgxdoydcgxj7IUrqlR2T7YlURL
TS16FOQsGYI1TR9E2X7Wq0DAMAbZJ7BTCIjhuWmjxeJFH3U1F865483xeTV7YsH2ti4QJAsMaTZL
5UPrZaRYMvTT00DIKT33x2G6KumgUUfOAA42YDuGcjctI6Stcfby1Wa18yQeiE2AQFKyYJGd+V6x
k8HMujba8i6z2Rar3WFXeJd5JQMfV7ZlIH2JrQBFjKlDvQlikn9SmTH8YxxROUbwKI/ybZtrpzx1
Bg3uuaz8+OfopSH3RrKCX6Wxr3XoLOvFgTvs4sl3vnN6zo9sJj1vJZDy20pOmo5JXXyokSwIz2on
bL/YULhuwHJn4b6wp+ZQTWMGusEp1rS6FuO8jaze3SNdkqKt5OfxtVJDT+1c26a4bJfBiva4n2Jd
WfdIgnlulXYwd0gKNrZBY+okx5cdigyaXBDiQK9pdtiQpYjsRGLYpYVJh329yti09OZQB8qGvMRD
aIqXRwD2zTXK8O68J0Oh2W8HCnvyDMjY6oO0WsP5dh6Ou0iMTbMJRVMU+CxKZU61NHzK/4mwbpWQ
uCOWNSnWhlQRv5J+tJotE5nOeacF+lppz2DcUwwGV9DmUe/IgL0q2wJxQd5VfKitrPvhZfgfJqX6
L4bKC4LKr2SE39u7VLK+WGFeIJfoKr6sZLUMyWolkiAgPiCYjWi9TF3a/SwtBxNAu3DeqZ1fAZZp
F/KDy8j1GUl71KaSDViDWtHUUS6sM7sf4Ugv1oL1oZ/Pf4Qxzq6uLgk9omgeMqxmbxoTqP2gHeon
ayXjTnODQHduzfMhWzwG0G9X9681O1zw5jRXQYyIY9wMIEq7crv/x96Z7caNZVn0X/qdicvxkq9B
xqRZtmzJfiFsWeY8T5f8+l50ZndbIZei67GBRgEFVKbLDA53OmfvtUFm4POG7zjGeMo9lRJrNbra
XV+jjRhKPE/vX/VtD5ElklRpW4DUogR6UleTEasSXzJXNavhUlM66ctZD2KOBt+y6ySxm4lrDgtR
tCo7UwF7e22qa6uSVArb9OgovP4GjAiLllty7XZJZ5pgkwsro+i+dEb5jd1oeKcKDugd4WVnqr5/
6IJzZenK1XWD4OtXlMDvpbc89+bRmPj6ZnLyrLT/McQWZY05RkHo6iHD3rWPYRRV31GwZhexGLuL
vFbhi+Oo+Ezx/u2Ll6s4yKSFRhec9uHrx6ASbfVd2hgztAkYzMxZ0xQAFBYKovGmnPMnuufnoONv
xx9SWSQ7tG4RsuqnXmmt1b18WZB6mlGKwa5cjwsLu6HKTuCQkHGwf/87+8P443l7PHBz1VZQd3l9
l5pIBtWQj+13GoCtqk/zbWSFOaFt7DlZ2YBIBFJZrJe0balaZtrAwoL0M/7grbnmC6LeC10NiJms
xIv9ybDYG7//I//wUFgM+TCQrNAROBUBTuno1rFBNrI+wp6bMornCHHi1NyJRv/x/rX+0CpGr22t
4w6FDKritQr92zc4aSIvVClxY41VdWUrQ+CPUV6/wJ5MiKc3Y2kbfu9Z0eOwKC3am7HwCLd1XfIC
z/yWtaD5uq7Ii6F+71FTtDlbnPwWNHm2E61alMSL7J4EwIJIPSBtxg0gcmmTL+/KnZs5CJRKlh8r
mE1ik4lWTNwfmia8c17aP1RgXbGKpYTLX7+qMl8/nMR0tbqf8TuMaWtsm3whw3HdbhA46d4XcUW5
u4jrfVQ1Lpv0ZUUwmM2uGcLxAABj/DJSGYRqQKrr+0/q7Rey/i7aUkiosMOcarNbQ3km3v1opS3i
Xl06gZluxkkVudohX5pzQsW3UyRSWHoR2E2QxdJ1ff0cCLISDR8kTfVych9nWljA03rIY723HhCi
mb12mgFgNm3XmM4Mh/UvP/kq0AjhKOCTWNuLJy+BmafqSm+J/KbBqtuPudxOnPnOfHx/eKR8eowF
HDWW477R5TlOuuirRjHmAPkAZFjctcai77py6Y5u7px1t7/d5rDO0SRjpKBsps3z+plmFC2QObHQ
Dk0b3RL35wZlWkof0HJ35nP5w6UkfThMoqsDTpzGKI2F0er9atuJ82EJlh6goUJVs1kaMpPf/zL/
ICbgCnws7HZpXnNjr28rkjjVxliwdVBxcQmUu36MrSKv6TeW7nU8RmqChTt1BIUQOjotxk9jTKoA
Sabw65568iCr6sJqkWQ2g7Zsqd+EO2ewsH9mmSQGBMHsmd/8x8djmBKpMApVWrCvf/LoQRCNIkYT
laz0pVTatAMQZt8nYlmOZx7Pm4+ZhjXv2kORyBBmf3tyLRx2WU6KChs4TRSEgWadG/RVo36kcQtd
0nXG/Evp6Gl7kSoror9kJPEIxTQmX7Nd2gbUbYFyLDBpZhj38BEJ23z/N/5STrwacOgpXGbhtcOD
rPHUoWj2ogtzsZBiRMtwfowSUmP8CduHtxIRKJNH2jjnexK142nfK8ObP6E3grI8ZjIMlLSFAv3i
gBhCQAMqrW5A2sm6oW7tMpZJQuo67cZJG9p1apqjClJQa4QbAyNTvVFDWE4XhW2210ORdODe8kht
u0jE4HuGUNCS0JBr33T0LIwzA+XXandy65iK1r44T8CSp3NNGBYcXquQvSCbzf2kNSQK5cLNvlKJ
MKtgcYdi5dfjvQuy2crrHUsrlTDkhPM1hiBU5E1SaUBiJ0d+7AaZml9z2g8fzSSdn6VMKSWmnkW0
ndPz6jfswoavaVFx82K05nybqiTu6DMm8cf3X+ofvjuDg47HmOQ/9Ddef3dNFOYZu2CSowUHPq+1
QSm183Qm+eDt9gpdAac202Yzz27SOfm8eVJuoodgM9IhrK/SYvBAbZVzFwd5YbX7ZHG15dPchiWF
76QsDijxiHZKBlBkY02vk4qdDdsVSA4+buoeobEdXZUuZyRPb58GZjmktXQwDY+W/vrvf9v0OBS+
dbUG60o9Vfto6JaN4Ni5/XefOQOdadDFDbaOpJOFiwqJnTJYKSnFMqJCjqjAH5c0qc98tetDff3R
ohyR+KqZweR6jHp9N9rqsu4KSKZTXceBnTg6sE0I5XPRl9U+jZRzOa69I79TVnfR2klm796/0zf7
A/wFPE8M3aikxBvhzyTK0WwWfoFlVNqus4AAShxqEGvXzJHC7IHRarq3N2gb3r1/6TfrNpf20Etx
ekNFS3f+9c0rmvCDSDQ6rVOz+BNulWs6juEHJh39XoVw7t6/3h8+nfVsLFfbFZQE9+Rhh4xydLeU
Xvo6E0eVWz9mHPpn3qh8e5XV8s2JaPV0rhvz13cVcj7v83kEgekU9mNG0TojW96itt+ya4i3aZdF
Ge3KGIdOIoZy3C7zbT/XmHAnKk3NJWW18bZKuuFZs/ScdEp4NpdysKrhMJZl/mhKR30PtXhgHqg6
qu2dMS0fELoZgPlkL3fGlEi45svKNx75pV9VrXvadsiy0QoWxhSUNl0jJ6oRHaH1G1sSD13NNZGm
OcpJuv+lpn1MEAuGL25uNuMBu40T7YpJmd6WNm1YbCbkxHmQacgFgt4q+mVLGbqwYGJFYOhY6BXH
MFaqRyPElB201FnvLTpN1UPF6RgIsZEt6NPV2ANsK3CD+32ncph3dV+UG7rc3dOCZEsP4qi2VZDG
MYjWxBkqY99ni8eOYjGrW00LJZHyM2jKoGOw3EeIsbBAqDx8SLV2/NbVTo2QQKRT96WmHX20Zd0n
QKDipf17yviHW3L396g9QaSc/M//JTHltn4pP/bty0t//a3+P8BNWU+x/42nWLEsr7ApG5RZ39rX
3JT1//E3NsVw/1olSqZnmpTq2J0z6P7GphjGXyZOEWvdbjIgOQz9DzbF+muVa6FzQ3+MCtpijP0X
NkX/y2Bvw/+LVcDFQen9O9gU91fe2O8TMKcwaCbMfHjaDZbXk6KCNSUkfK2NgCmKUpxiFGltzbYW
mqCV2JO/CE5l7gAv+AvfHlDB3AUfnZlDASdNdOmj4yIz3Y70NW5aKwk7H21HWgbJUuihnxJT/KTT
sTF9iO3k0OjZaHS+yz+W2CFsA5izoVqMTHnYfICa4oEfxgbdB6FbE+BAg8W9p4CNSl5XBpW0sAWm
sCkNzm2+6UX6j0bn7aSFrT6nMcTVPly4LDt1WMuMOSmOEqv/DE7zhUgf+HxZRLNekuCyQ47yOBYg
KaR9a5gEttv9k0b8gprca82Or7JU0RqkqDpmkNgH3260rcF2DmrANq7VgY0A1Hb9wJ9Lggwv4zZX
tjg2brQism2zv1Ooo7/bxufWq2zo1bFxnbptgKOBGJQWjKxz6ET9renlDaeKoHTTS1o7n0Sm7mcX
IAzNpi0NcnDKEkI3aOmODpOuXF8orMNd1czrf22biIjXTewKGL2crLeLtQRhrLFHYuc6mE+RrHZz
CazK9Wp9t4ap9O5yUIk10/FD1NPo2su8zJRsVPE5idI1lOU+carv7CokTe6J5Skvj7ULQTgvjjUc
Rjd7sJZmlwxWDC84vu8Wsevz/GjX472VJVSk46fW+ZwmACi1L5Fr7tKuuhCLgcRt8rPeudbCloek
NotHF1Uzp+jJbcJ2Z3cdDetIfIzlhySeP1Fh9DlE7KMSmQBbrSCvYoC9wwD4LPMCB1R5RS3aWTJI
DTVmnDHPAXNeVnN6xO95BzllG+qVj1BgWw2Unjnhgwn/4Ij8Ei0JXXryAqWHwMdMYEBoMIIrN0gk
7eruorP1bZ3aO2SAYs2lcEZmasldG5+GqAZiau2xEJsfeu2rU8nrqs7ifdY8g0u4pSCzQT6Fo7/e
JrIjeQf9RmuTq1D+HIi7W1T32ZLEr3SkgrrzGEjin3Srvi3rCNZBxsCBEZrSni08uZ0N85irmwQh
C5arD24P65gW2xh+CCfNB+0VXU0SoP0osk/x1DYbNXNIC/ODk40HG40n2o56awjtwgmT5kvbXA8C
cU+n6MUsWftZ44+RK0wPPBxui4qYnHy+YsP2QGtUBMJNb6Nk3Bu0Y2eC5Fp6TQcaqDXVk6aztsVE
lqpOBCusF8I7kku7gS+PO3cbtnGCiH6N35RHOy4PejJiqKkD3VXuhjC9m8lqGKzJdRbqB1HnF/Tc
wa73zp2s1bHts6CiyYR8DBiZwJYjms5HrHETzvHRGLUDaOKfinaTCyt+5AsxtOIoprL385ZI9Km5
zbTeuzMXsla64WosLpRuEBRhGCyZ8cfMWYjVcet7yk8k+oRoYNJJHNijgIHOXxzSxVNc8AYGTDY0
YNFXPrSWfZkFjLR2gOnEsYeIEAGAZ+DwP4eH2OSJ5q2v18UGeDtMnnpfQpQohynIPet2alnnYyMw
Kl5S3hLXUQwwQyndyCb7iLDhY9Hz/YXGJxuharimXoTcuhtdSPAFqQ3lXGvgxHd6cmm2JeX96Gam
/4ek/0oMilxzL0Ah7XNCRlxfg/heFYmoYzKa2ZM5XhcEs9RseRi4P1WdEytDw9vtDzqSLFrtKNzu
bTiXmxbGCSqf+GkmdM8K51s6cRdO2fpeHPqtLi5dypuVDdLbSo+Rw3F5zpxD2/WrUYuKotvP5HrQ
qjORFJiioUdU2d+X1s2ZqbglT2AJdNprQU9epckFkT7XQm8uzBarosxe2sypH2uzRQEQRjuj6wKv
M69CkX61hAqKJD4W5I401vKRrPpr/K6+I0HItxGtzukCngmfU9n49EJ3OQI1Nbf3Ijd/Lm61I5+I
5BxEOofZMW+7jiz7zt26tnqUWb/zCvZZXTxdycE5mqIP6EN2fjVJtozcW+e5+1CTF70c7iuruVqn
IxVycska46isFy30/BHR7caUP1TXBIJAGpncUVYYd/MCQ5TU7VY2G7qpG23Rfqrwui/UhbXIA4Fq
V6k5x4yY9jjYvHZT3Uwi3o1Gkd2qcP7KSWmTLmgP0aXesRf1I0QB22r5kNRPRVOrZ1QRB6v6COhh
N3kJgQPiuuk1IunDAtmKpxezeyFVpZgQFT4HaNIN0x7a49HzwyqsfvTK6Z/iqa8fjRav+2Fqwwgu
82R692aeTsQVVx1Li+fo7Y/WM9vPavHyR1Fj+d+Eo23fqbHBKbegq/9axUX32M6F/X0uufQGCN+c
UCfsSghDqSBZL+sZjYVo7NswLPvP9dRiP4M+sdCyig3v0+wVo45ZUNLHC/O4++61UvtoDp1NlHKp
iyuzop67ScPWqLYxCT7JLnfSmH0yMNcriybctFVKZC+dJbHoGrVqr7rJCoWfd8iT/VHMzC55zQi/
qnKreJH0mp+l2Yr4hvKno32tZrQvvkfFft8IJGXbTGr1sI9dK292sq1C9yCbSCfDZs565Bo9eVIw
RWfzqcfwmqw7pF+lSrvZzIqaDVTjrFSBnMYCCW4xpMkR56jTHeE0Z+41CkHbL21Sg+/zoR3YBWVJ
hxTG0VwLyHUHFnnus1k7mBr65KsldRNnP6ke9RGConj2456sxZul6ysnKFqhWVsF6SoMNBhizAaU
ZxEr62CqN5QrbTZirlwHO55uVHdLKAqfJCmhbdMBmeoD7w7Dqlsl00GOi1FBkQQytjG9MHevMEtO
gCQQKzjbUder6WZScUxKp47hGnQINfa9HLs0vK0pnzhP+MH63DfZ1C4bmxV83HZjhE8dz2Ff3WX2
QuWq6OxEXNfKjJlFeg47GyfuyqcmrVTvDwl6yYAvwGIdjiQmxHnMnHi7JNVQBHPJ3nHTiYo9Tj5o
wibwy0OmiiLIXg5auJA0PkKqTX29GtFFt8WSioDxI1DALt7yc7VrFbeAEmBQ8PI5JFEvsqbjosMs
9xUeswtNjvZwW3uD+SkEMUjeTt0S+FfXpcNaO/FXbcosnBFLWCEjxnG1JDr2YcJGYC5D2ewbeqLx
l7yws5gyh41q1Z3px8HltYd5I7Ey3PHNLvVFqGM+2tmhVV30butpJG9Vc7l13A7iu7nM6SOa33ra
Liwu7cFejPbRa/PxKmymcaH9lw8XRZQ7JvOsmVpoZHjKu3nsEFMuqh8vUfxZZHCxc2cyEX2i/L4t
GvuoeWKAAkZzHmmzg9tx02uZ9bUtUyvaptEocs6Sc4tVoVTIWtLRuRzg7KBy1zIHPLmdp4EI43DY
cKiwyIzQOXQHy6gIvImMdmEDg8Kw9+2kplbose3lnxRmWQeNkr3ame5kwGaPW7cOEGLjUew8s/s6
D3KMNl4dTvA9khRbDi7YTAYsPvoaaTizxRmdJKYmC7ts3TA4ZNfJqpHtNsqX6kfRNeP3wVQ2GXDD
gIrORHV3lXhD/dI10apGpa8/I9MYwyGwoibodOMjIltrS5OM4ztZtOIjAFneUpznxWGgTmAGLdEV
V0jqpkfLKiJ3Y/QgdPSORPcunYzvdl0JVGvhlEwgyfXkAqxdd5mP7Pm2ThmW+b6oCrDpLlFa9zMC
vWQ3RlX0xZafI74Qksmt4UcPc9C+seNkuM/G1jQDI8rZVblO5D1b4aqhcJZ+vp1nrS/8eJiMzymT
c0iIoWR1BiQShRSxSucjukHz2ax6OK/GZPfkIoupfqYT2rXbsGkrc1+ENpllkwixpkicE4SyqW7x
C1X0T7PQaumzUWK+9XrdAZbqmj/tcDJ/WDKiBoFu1PxqTKZN9Bft4SFgah6tjZXFE7MevMgiyGnh
/4ymekKRV4/GTHSonbFdJ/4AqLbXo1l37YZgwCWrSAXsLEWm65J1z6qjJL+R08Dr6xtnBHlcUfMM
TMdgSRLk4sHDnIF/unoFoyXPP5gtkj8UUzkxSvCmqsaPEcuurniPhZcg1wzGSzHRk+tK1bAkL7p1
MdbmDNsX5D3hh2427eZauhhFRjTiwWRWZEWFCVFX0ZDGXxun9X7oWl0xFlK5plfNbgtyN4pHRGPO
NKa72ojVh1xY5T3n5+EbqIaM5CEGMoE9qm/1DafAWBJbGFbHKm/bEY4BxC2Ae8aa+eXaAEJlMc6s
hma3WKisqsbaYOOKyQmYUW3VlWOTquSYmuPnBEkTvuzZifV31fD/6zr/sSan/Ou6zp4C1fPL7zTc
9c//U9Xx/qKdu5ZQabBjEF9Lt//AcL2/TMlK7uGAXfvvKyb3v2C4+l8Iw+hDe/RpqHivHtN/qjqm
9ReCJZt/haTLoN35b8Fw3wojXNql1JYoqNtcUlKN+r1H4IadGBj/GmLesLgIlbPcogCJDxriCGKN
yLhhQzTeJ4MTBviT9KPb1+bht4f1TzXwd3naeo3fC0u4QbnwCkvVV0KQuZaJf+tT4FaYzGJVR8+D
pcNoEc0NRdf2sp6tcyXnNxVnLsVOBawcdTSa/CftaFVonT0KVslW1jLojYZ6Sdl0wPLevyWT9/36
nmD0UCiDm06bGHv7yYUwQABsc7inWmP6mjJ3PuLva5J93o/OzSQL1lo7XGMrGxhnvc/h1dGOjRzm
ZwpEiMzphKTl1nTauvHdxfEeMuKr9cM0ljY+HjY82q7Hy8jZSALz3VbpxFaNU7nZbJY61G8pNE9+
iIcq2lIsNrtt1PTTD1k6ctupiQr6mGZsGGNXUnoh4M2et/T90IvrkcPGAU2H4DiB/9EfpljG21Ys
tXVBgkv1b8MTcJnqwASlDoyUvt3Jo1KmkYdSo5ceR+rZaQgZDUctO9ezO33zjD7G4Cr9ctBBIsZ6
/ZE19GWNRMtQAEVU4rTImrC/KMuf6ZR/8kaz3eqajSDK6RrcIImZUIMneC5pC46dohxupxT5TREZ
51Qnp18/2ichHISStBRRJp1KEZEAUA+r+WFLR0ZmqANI2YxrvCBqae3h/c/yTQ2Xi63MTuykQDMg
76zyuN+HmioyeBFYsAv4x+lGLzI39fF+FIeoypvnKLNqrFsAih+lEeMe4vC1PBsRNpVtVBHspqcJ
1jHygscvZT6jIUYnRWQZuj2in/KWQGvEOvX8zQ0xDe1rI5sRUXVdTEFmypxzlKnTrth6N9S38bCY
1spkOWn3DkuZ0uHA1BuL4hNMn36fWGTqDb11XRvej/ef3R/ek2dhvQb76VKNPxVvatQ68sWkvGxl
ZnhNuru1L3gGt6UWmmdEir9K6b/PiNwYSjWLmv1qYKc39vo1YdHJNGfQwjWyT1Swd2sOrGPjOVs7
Y79/qL26HFjx6xjvK36Rl8VuvTsVza5EZVDr5AjnkWh21myn3tbopTZsahk731tKjXRQo7KEnOpU
VhSk/dzHgUqz+makzDr6qSJvNBBGa3xDIEiIg6nmwS+ImySiAsH1RSyrNvRnVo6Z6NARtlUVlcZd
b+HdvB1Z5+6nZba/KxsZBFY5rb6oypYjUBF1TFfwoEkWAGSR1lv8aREWi7hBYfH+yzJORXbrE1wX
UL4MOiqsLK+fYOZ6DVXIlrcVV2Hj60ZdtCRfce6E+D3an0q2UU9RYXv6hjOws19GHVsoQU3ebYuu
/4fKMZtQRzbb723lhU9z2y5Pmdfk15LNKtSJlPPtruUU/bmtEgrLDfvAb+/fxBtK83oTTIy/VAZk
ZZwSMDEtZWO+ot6qskpxk8KAv8SiVQWR15HBUMbUhVdu7r63mz7oLF3hXtXabetQV11GOribJhqd
C0SiwycTtkMwaaw5AfIP/Z8UhH+pMX87v77+retY/W1mCd2WsbrOrymar4B+aO7bnUy3Zx7J2/dq
sPtBOwkE6pcq8PVlunYeEWujJ4PsXXwnVTULWt3IbguVNg9Ra7r+PLvhvZWY+Y2hm3Pta6ZG1wWW
wnD3/m85FSRQ/BVwrSAa6vwcDvqvf0qdKCcKm4puSB1Kv6u74UPUtclz3XkvxUpQM1qiXGowwdIv
Xac9c/m3kx+7PxSbLGgSCuCpalM2oa0NRATjB1uGXdylzZVd0bKhB04CkSh15+/d/b98w3+6IFpM
1Berng+i3ev7VfSvR1NA4jZQblPGqpwDPXhOTaojgrGXxZnF6u0XBa6NVREBM74F81RE1vP1xFh6
1lfdjAH+EnCcjnsOsfDHq9ir7tJZ1cGnG+BceZRDJu4qbj3r0E0CP6DQ5Zkt7h+vgvgdygDYNf10
Ozi5pQQWxr14Hu54W8uaADdvG7z/Rf7pKtJYSSTChedzKpgtwmQcx9V2kTUamTjNAk+hj/IzY/CP
V4FyxEyOoPMNQ84GpifciVlJ1kM+buzezA9TP6gP79/M6Q4aXhwjnekL1TyfwCn5SBgqsZ2CFzNl
1HIqU5m7mj9KAHfmHBlO82cgprQhstI8c4NvHAtcenUIEN7Azgxrzom+q1aT2bRQCuhP8JfDVqge
euwouzymslYtlH9oJS7+0g/lbrCeu9x7YF+0OnCT6syge7vroOeOlN9Zj46rPvj1oLMVSQQx2YTr
w66/RU0lN7Np1Xi5ZnVGLma8vRbkSMTHNPpX3sXpR+okUauEVYT0PRfvM6Pd6zZlOozSr2ppWb5T
JhNNzUmIC7vNiJl38zQkCq/CCKtHQ/w5DY1EP3ZJkXW+snAub1aAqbYrhjjLg4EdZuXPrkeRk1Id
CUIWnbiWyl9Gy4EyOw5PvRUj2dmNsMECueMUnTmX/eEW2bwBuEK+hdjbPNEwqLaOpzkk9oMC5bij
JKqDHSFzeKGie2Ywvp0u2Tywh+NcvxLUTiMW9H7A+remV2hFLV4wrfZXWo+cqTe8n9XqaXx/uLy9
M/uX7NHgGMFydBpr49kFrOOJy83zgkxfq1W56ftU3wD/pDn//sXeEAkZ++h60bnD03SJSDhZ7YtR
hlZGxX6TU6rd1EKWVJ87wslRZ+zCpRS71cvwuchd48MAwOEocF0GmW5nx/d/ydtZAnDDKgukbkBH
+5SJZ45uMloN36wcZ1pR0dTtE9W6cA9aOB0b/N3LMc+FvaV/ap/Zpr995Ot0btAu5OQqgMq9HptI
Y/WiwKy/QSRn+enCkR4KDAVETZ174Kdz7joekVl6NgxKzm2na+EQFnHWaSn78HR41ktyq0NpnEMx
nd4PDGnoXDbvFQESQNaTaU+XTq03w0gvWy7ZTYQregdCVrsaTbs687X+Opr9fsLhbQF84iorIZgt
6vpbftsuppldGUUlaoAgBV1zODBEwocmhahxVojnHZMa+mERyl6g8sUrXNIstTmgGavb2DBcpDFg
69zcF1nnYSVuy+aqQdZMHtmkRnlPU8ymcm3ntoA/rCWPhMqQqL20y1TdJW4m833qGNrj+5/j2/fE
bUGxshj70Lne3JZl1VGxaOw6u6I/KI0mezXq56DCf3p6K4HTdWBmmevs8vrpzTF1nCFv6Y6UY/NF
5XGabkJ30kg5FZHxpR6XpKHaPQ4f+66sOiLKx7ShQWMDwYxwwfqjBaKFxi8bBDtMt3mix0HWNmgt
8iyOmL1Tj1yYiSKCuqXZ19r09oyeRrMyQ0rteSvOyXvfVCL5IlC2ScozzMwsJyf35E1JvzRp2gKF
Tx90r2i/dRO1fAvawoXVWSy8iMA+qLpIHsJ4bK4cozbP5Iy8fXuMM8YX10cZyqh+/ViHIifiJzRr
oD5jvluTPpk2lujMwvCHq7AJXHc0MLIlON7XV4nGnn5ohfREbyA61cDKjmNIwP37X+KbKZo6qsTi
yF7QZJP2hklKbggbdl21PluI6bGRhfdzSGR+SJrQfRgSOLvzIOJhW7iJ9WOim+mXwkBv4A0L6UNn
fsxaXXs93JlVWCpsNth8NL/yVH8b7vUsR/QkhDGB2rCHq4VOK703jJBYFOlsZDTyRvAerbTKeVsb
AxgtZyikcSeGyHh4/8f8Ha158mt49liUMagI3sHJRDeg5O2jqMAPaaQdZW6oMlgTRD2mWxBO6J2h
iCMvGFIkZmYZpi0QDXf6kvYlEcH4c0hSS2bxqUfm+AiEJP1YZDOqLa/MP+WDsSB0E1byrZ5J4SFS
LQHcabazfg3Wxqw27D7gjyqu8GCFnRbdEQSy/BCKHR1dKV1FgK+UfQ0O2PyaJbr2E3BUjvbJsId8
67lh+LmfsQdvjLqUx07vvWc2GuAiitFS5jZ2F8vdREVlmr7rxTRnY5YWqsRekX5nX+TSMFY6EFGj
gv8gKRe8JEYzfVxSBAlbS0SLsZnI1YEAl6j+afKmaNmVMi6/NnaHbFDAA5g2YAGpExpOK8ed3sz2
cyO9vA9mF+hDkFJ3cXalPQtjk1VebuH8cRU5uTYl6StFZzg5usVsf7XjiaYurObys0XFN0aT44jx
gmxtWEXo+dbUE4OW677vej07pI2HfgprkwlRPh5GOqituzx2ZTlr+yRN6w+DWbWf0Mwsd6ET4dtn
v87cW4VDdgNQu/9sMs7w77hd9lIbU//Vjef0qgrR8PiRGNw4cIqlfBbKKbdkQBTz0YogEzIi8IoH
rWeHS4CBXntBKUOuc5uUy2ct1dAlmWOkGcfONmiWjoYDSTuyXNLWtJzOnO/E6Hc2jTXJ75W9INkE
l3RvA7iawOPoBqrZcBi+laagwsYHuaaAkEj3rbDLegZDsCzXJdT/ZQ+Nsb/hyF0+xeZifnXKyiz9
CKZRS+ncjPM73dEqkO99QuC3smZ2zyjb6aHqlLASINUQ0AIYW84QCC+kTT4PRXHjFWgNkAeA09mK
vBram2EwwcLnWR6hvJxDJLo2HXc8PW5DQ74NO+5YOIunbxGngRmBTZERz44R6KVabG30rcqYCopW
Gc3J0BkcMEjIK/XbvJxSdKJlp1uH0S0dB/mhtqbeNG3WA91BOgfTSOcwMM0kJRpu6NB+gIreQvGp
zJtCee369MplW/V6L4KU7AuJoCyZssAqu+5Sqzyr2WlFJtVOFWH/UCcaWFujSOOnqq17FAPwbr4W
YU6auiMJK9/BTQmvaW2ZxlW4pDFC0j5uPw8ofjTfNusJAFhmDZ0PkyQiqznGRA8frU5pHFFcdfw4
0zkQjsrx2kuqgvUn4GJYYPTRMBmUi1Hf5zLmgMNCNr+o0ZWXWd0Z+V6W0/iQ4QnrgLaxV+HnFOWX
ftRjpBRKdleR69YZf0+hHfXEll/yKB6eFM10tVkXKkHlN4VC5+g97Xu5eNkDWk3Husxmpzc2de+W
V+NUe/E+z4a15JpasJRmy6Ka23fC6AIM3upLZcfAl2Q9zkxESDVxs7WDdQGC0RAXKJugmTRZyIjN
jbHcV8qlbZCNWfkh4fVUx6nWlBMwhD2TsHJPohcT7shupAU2GzRd7+3RhaA0wWhQ4zhEbYF+qDHH
NqDgSkB5rnrNV1MKtkvrfknF01DsPT3S5Y647YlJ0Z3jHypqlmhb0q8kpKmRCAw97cowqakQJhLW
39kcynRTxKlx53VrAJjrMG/7sIGN5ygmrtQ3a01zg7gcK5gX9TrDpmW70yI7Nv0G45uLr1hXM62h
MiU6xZVxfRRxz3andwlsPAhRJJ/63rCQ8JUFuk4ZmpnpM4XDOjMBDuUbPJar8hW2UrGZY3a/gUUa
OGV4b03tDA3AO1tVD90PYsPxAxqIIOjYF04vDqrJBAJt0y4/yKWZX/JSJvlOwl96svoZEskQmSwe
U5d4oMdwIxbbDPYUKud2IVeimMlRZ9tLV6BfkjELhi6zlrvSbWOIcZjzrmyPZe/QuwLEpN1PVMMT
j733JuVEEQbpIKoADLMLAWtIlp8ILaaPytDYiZOgEXkb5VDM1+cFV6S7H9Oh+bgIBM9xo19XCU90
DsdLCVlu0xSCcZpsNRl9RwjyvbA1dK3U1tMQNSbDHSm52tYWLahseCgTCFJ9+eCOfDP0c4D13SZN
/SW3siNb7O2UZS8iSXe0z472KNYF8j8pO7PetpWsi/4iApyLfCUpybItz47jvBBJnHAei/Ov/xb1
vVzJRoRGA41+uH1pcag6dc7ea99Xln0X2tCNIN4HzhERha7XqnrPntwdU47ntCneJNu7Wcsb5tqw
gNLkbpyHG8vOf6UCG09L8Kr2XvUvWVRsHOO3Rm1baGIP5WwnZ8SBXbwhPGjL1iq2guNCkJitxl2F
JLgYlMNxx88gPTk0fkQxWxdmHGa9oXrfKzlSHnDV/VNIvDdCC8slKbrUbmg28c8yn4XQocGZlGrx
EIUCvFvT7JB+v/QDFoOID6MvqgMaY5bdmKckxKNJ0FunULLbU/Hcte0btcaLVCBSOl08/lBL0V6p
s9hV8/LDjq1NI91DpFs3PP8nQy9eLaW6suCfQxvRn5w6ekxtZNbZqxMdDKsgsZqq2EMWEt3wlnWb
evybNQiJKRTDwsXaFnWvWh0dzBiWXDqNy85Y4r2c6LZHyfhcSG03DgoqFVPsWxXJm0x/am3pN51u
BfmAsHnUt0hjSCTMyy0d7e+Toj9oMX2KmAa2WqnPetIFrhuWfu1YtPiUQPAzbYSvmJiq+NmIey9O
HSNQhmj9zJdNo+RQGpYHnGPfB218U5rvBjL9SEl/p13+IcMRWbws+cqnW1z7G3dE9OMW9yGBV9iS
tX0aacYPB4M/mxAwOWWcrrW4DCIcV+MyoXFMg1FXPypeoJWJ8JEYP0ZmmqM134+R9ZbzPXmEmweL
rV5FvdU8jZgH4YMpNhDRUB83qlN9mNQtpJnciTLaWU1jrQQQJF5d+w5jC7Zckj3kSXtVofoUaaT6
6tL/4sO/J1oi36PjIzFWsMTBg3nq2xFukdH9zvoMpXSipEydtKKlSppES8ZseRi7GvKaGuJrg9Xw
FvPqmKjcrQM6lCtnllcqdNcrp25vM3CShXBuG8tEB1UhYcyN1aycIZ+1KUCqBNcK5cwultlHmSIx
W4CPYjV4GR3tXbTgZ6X8OQy2QrT40TwzHo00VmeqIcypKrzNVqcNEAvlh766b4qjEUeHgtZzilwN
OoWEp+zlWuQ+gjvDwmNxKqGIPFp7Ojk3T5MbN+4e9jHmH8SEs4D3qGvSt9vVIBTLHLNQtvqG0qOF
aGU8l8EAPU36bTxkd8JZDUdzw+k/P9qQpE5arK8e7UmNPgnFN1IoVj6gBXXXpRFmpqXGJmiimr8P
jwqp4qiW6o7KqeaoorJWQZUFHoq98qiz6o6aK+eov0J5gBaL6DpKH/Wo0Rp1o0FVgeBsj28FFddw
VHSBeUDdJRhymPTpEH1xZigfccBPT+ZRE5Yd9WFdmaIVs8wM3Zh+1JA1reN8xKuwDNgB+vhplZuJ
o/KsyTEm++0qSMs7TvtYZQ10agPH5+vuqF4LjYWQv/qoasviDoVbclS7VWGG8k0eVXBmuyriQJdm
T05aEQYooBKqCizeJUtQ0ZUZIbFBf1TXOUelnWZOFCLWpLUMv1YtXlk49pN7VOgxFiZyt/1/5d5c
oeITQ63N2/io7isQbPydQ9Mo+NjawYL9naMFrBVX9IFx1AgqYqTAHfWsQFFJb2C4acSCbmbWBuPJ
yJmP3zUssZmvUqWJDb376MZN20QLDHVEBj9ggPmbEsFEG7vpozdz4JSKkTOPf2H11OoNiCqMLZ02
3FazjNZJbj8zown7hp8NdKTzpC7Tg3AKNnc77fB+ZpEAHFClBPb6upYarN/AhX8tzHiaTTJpy2uO
JxrIq22E30Qjy1+WkoCiUKxS+6mHscv/7NUakU7fHbLZ0Ip9Qc4eJZmRI6RIiB5kIFX2kIgoNIfo
umoKYuecPnIRncqG6a0KNfxWuKJzrpaUStuPbDd5ykatgLOZVzgU6uEOHBQ/G8En95cxjbK2wjjq
YwZTsVc4urJqiRY691ZVCmqMLNR/sHDraPy1hV3d6QdKt2hxCoeRB4RXrwnraJ8WQ/I9wpQ8BEqa
iAFYgw3BedKN/pdqwh9W29TgowYd4Nl6Wnwbs5zgrTRfh1/oEizm1OGa25xHpfM9dRE1eMvskJSd
l/W4l4aWr9WRCsO2syFmGL1pa4GVhsmjEsneRYkG7XWDxzW9D4nuWjyYVraBurkd7lqjcCJvhPf5
izNGwtTfWLpuWw9ZddBwKXKkL5T4V83/4budGTD31MbRm6ABiw1St6gc6ge4STjiIrd70IhD/4l1
gVnI0Cv6z8oOqwPj4F7zXQQTeO8oun8TUdk/JlqxcCoQhebsCmmSW9SGDg2Ytk/qPghTHfqiM3IM
I6ao14TXmhhNthCaWlwuCBDkpl5wRlxFNSqvB6Y8bR2Icel/W/SGO6xLhvtsR2P5wL92eM+1inN8
prrzM3iMmFM2p0iou7Lp/moNkNcGvN5719patJllCqcipWPAAag2Y9vTOYMOh3Ts4qu2LeN8G6kz
DrS2MqlmAbzSk3VdItwYJ8i5DsbEhH6c6gukHwLwkjctinMQ1CgEPVMAOvbmGntYkSOMb5UcBnBn
ktnkKXVUNwTzikF4dbG0s2d0xXibtEqcbYaZgZcPtxBAsBFhUAoGSoA90GcL/geuHOQjzaJ+jEJN
RDBYavtW1WbV+Xqn6Ys/qyK+XrKwNH1gJpihRMoLgO9qmrQg0wt7VwjrJpWQYId2ICtnTErlRuWE
SoPbcg652pPfwjG2/00LpgQezDgSVmRJ1ShVxUrpACl95DWsobWPTOf4T2ftUzmWlP9OOYZUtdnU
f6OaVSSmvJAKK1osRDRubMUP81xGL5Fqy1eyzWI2r6gYzQ3tCt6JJu3YtN2JZkfQKbPotjHBboY/
apO7553LJs8uptoCJ04Ug1dZWAB2VuWA5eoQYgSTFBCnUzt2sJ0ubvQQC1KyfT1d4zEHnB84HAaL
c4h0q8HxFlPpbpgKG+YmLziIBHU8iINqpiAZNWgt702JzhytuKP+nBtOrduhbtV38CbLH30e6l9h
FJpyv0yNOHSjHQsPI2b4OMeJq+/yue2eFaoIOi4y4RULW4j3QYrcu9lxgJ5zjyZa+SO0ZzlhSx3q
LBglrScYocX4K4xH9JesWbhgzKlxE/zpPV4rlOfdziBeC8i6XHq5cWxiwzb0BWsIsYpNKAU2iPSR
VoCpXncEMLVBJ8BL7qDPLEEmzei+02iFQX4MKWzI/TMUvJ1lDgS1YeeCMRlFD1Zb8zLYEtWrl5Gz
BdVjXnrdA8tDxkDcavn3ouutD01le2Fn6nXqZaPmhKPQLZ30JVl25mJXP9LMLYwNEqrCn3Nlaa76
Ys5+m6R6HYwp6+4qafNOZdTD9nY28uZbWkvxXA5LdsishkUMU7hyMRV8lYqd9joZ5KIvJG4FJSoU
vtNuc4yKnxjdHGC7mJC4R84oATaLrH02aRi+43Ya7ltnkk+1SKY7Sr3ptZ5sY9y1iMzoMjJ0w0Og
MA2nH6OOVxJsW70b8lr92wxLewiXMLe3qHVCdSt1s3gI22GkfM71ZIbGim7ft/Us/G6myZAGUcwW
6/WIqbBexVr3pveCPLg+6+MOxv40HXpZWI4f05+z+Rii8DaVNCL31qSScB2WmDOK2lh+5xXRBJ7G
xkDbcHDL1zyiB8XTZkX+d7v4U7seiB5deqhcNNKRqp6NOqkOSkWbsUzAZGj+YKx2f8W11l2Y839x
FdLlSHlC58JEcbXx/3cephptUQMCz/0OF9AtPT4cXYMctv/+LZ9iUCg4DOaIgjhWGHS8D6eXmdE6
VILIEt/J9NKrHd3dItdsP6xCh8Wsx+6hBJPn15ZNDIs2Ywqc1jYs0mXlh9rqyrM1Z9ZuqvShCJZQ
WW5o/MTXOQECOzk51rNpr3w2ipjg33/4Ovw5eYvXv9tCCs9oG72sLU7/7qTSpVNCJqQSns0NhH4V
3C72Y2lJ58Lz/oTD4x6ZfDAoTxhwq+J8th2Bj1Fhe5e+wssPct4aAJIsCkHBwdAmPTahrpVXtHZ7
zGsQ5F9Ht0vUjSnq4lY28VBSkqvJN9BYJlWqbg3f/n0vvnhV8Lxa6x8JEQd96Om90CG4VWGaZL4r
y/RmAjVyoNV1QQzy1UWQwGiIarkGU7HTiwDoZn4OV9ynkZRAJ6LNmuSVcvXvn6J9EiQzKl3jMdE9
42lgRnQ2ijGp4TrUJpw34JPBdxe99lKLaDb8IlPwoMU6HTR2Szriviwz9UOEkt4ogBpl9ED7m7Fv
QTWbN4VSO28QxcqJxhzuYvq1go6ao1YkdRFzin0tTk06TGGbx79FEhcW0/rSrDe0Jy2HF7vJ3mmi
K0QWJNk8HbIkpL/BUZFEP5HUcOpFSHKwJ9xUFUGPEXKlF0xYijvRmJshG8Wz1q/xT8zQ8VBDFdbV
G9tw1+rGoLTwOnz1WgALOPrWQwv/u4whnZg0Nt9k0iS8aQyc/q4kvl8FF+mvGJLBZC8zfAN+0Rb2
H5wRoPNdw5mawKSCct+GtiNMAXYGpCtXrSywYWUfNp5lj8l7p5fNOytk95BR2s6BsMz8Le47TvMk
ZBCG7XJS1LeVZPR6uxgzp0E9MmPL13K60AHBJh0stNzMv5NygNajgqdF2uRCvXYFCqFTAMPHveIn
y9DtZe24GLza6imakYxsaq1c3hkjqyhQuqXUtuo8YjvSBTHmOBCGhE4LpYg3O4xOvBmbwxvWr/FV
N6tBYYKQ0qxuBltrMEVrsMZG5oaR106KU3q5InMeR5lod2ZeMsSey2WKAuRYeeoPJHQ8ZxymOC5y
tsXGm6R/k3rg+NjNxaBsZG8mfzMstc/zlM2HLprilzQyMAZmoxPdEJUNMbpuacO3oUmjrnMbsyXW
W+S/NCkWtMvW8HLhO1gny6frG+NvFBcrnw/CkzibCbut27bSzSrf7dNl2hIaHG6m1On/WnVW5XvR
MB6kzeOMzQ6zL/W7Q6u235haqNzoBFFd0kl9QpzxXa67nYOyhpk4q8zp908Oa9wyUVlzgqP6MKMb
49AlzbdyYuCjx7l2U6eucW+UukNloZcbYj1edMxquHFr9bqB4xXMUtJRNcPwwgr9eTNY/zb+LHwj
8DrPx7cTSPOyoOtEzmuiESvbxlsLFhZUlOnSEP1cXrTehnVEjAoVVQeK39PbgGgr1TG211TqI1O9
Wbbir1sxqbWKKvVdbKeBtXZRqtTutjbLm9/BjSFimXyfSDIP9wbRqbcyMmacfFl5TRg5YyWw+dsK
GODrhddoXS3PX6OVfKkiS6JSUdc7958x+4RmhvDKofIVMy6ukhSYghCu3E6t1Pd9ErdbFrgkSKnt
r23++A3n9v46UcM3t4jcAL9498QkCIxCZagHR0Y6QRCFSV5S7SANmbTmQtmzbiOf/mAcKYZQUeSR
J3r6B9djro3diA+pXiqxrRLCXCO34snq9u8K4tml5/nFd4ZuHBHCqmCGbnr2PHtVoXsKFM+3rXC4
SzkRbSrTbDZjYbV7dGPWtukX9WkUOok/iagCQxDvS8lc/I/qbV4sFAiU5AI1xEoBPv3hqjYXk2A4
6Fta3/1RUhlivxrLrc1QYw+q2L4guFpv5NmNRt+MTI3uOr/+nIw4kZMQtzPtKrdvy3vbxCtf2IO4
Hc0svVA6fHUp1MF8oCb2RtU8q9UcJaaROzIJVEF6m16iqx25J2zVXpm47oWK9nOdQv8QtCFscewy
PNTT+5jR0cXfyweqCgZwyeRiQ7KyS/GBn3ivPC4clxZUUyoVyq4zZRC49NRJjQRd19SFgBfQArw5
aCDDDVPRxQIYZ5BGpJv2JB+0pU845lrIlcDeKChfRTbBV8jrobnTl6F2wSgU9r0OuukF7IFUaLgU
S+8x7o2+LYNqjxe+si+eCEu5xpCMZ8+jOasYIUcn9IqJ7dDIogr0aVLuklIrqaJ6+0Jx+vmDRn9B
25EyHY8q1pXT59EMpNXMzlL49QgqKG6zZa9oRb1vDBQg2ZpH9u8l76vrrQszjk6csp+ul8IiqXsa
b34fztZu7KOV5me3G3LsnftkweB2YfP5vMSu4HiO0+yKHEjONfZDp41CkxwHc/wCtF708DnVneYg
Wk3sMklki9dH3fOskSrjFWWWXxCdfvGDDd5FTg8M0jX0Xac3mPiL2qTMLPwiKa07wkaioNSb9joy
VIZXBrXTv2/w5w8MtySXwmcH4JND4+n1mM0VajuURL7ItwkCF73GC3f089u5Sv4IgEZTjBXyaKX9
z6ZFU6TFg1qD1aQF6E3h4OxdPam3bbc4F5amzz+GS7m4h/g1nCjPwa019lilbQC3zo0evUk2CFZ+
93+VYrMiqSwY2O5X9PUnsrDeFExG5zZhsSC3q4lK62k2U6aIRORcuHefVZOrPwEwJVcBT2KdA70X
e0ToYzXgVWa7v8beCdSXWIegQfiRMy5Uox95ATIuRau+TUs97oNEr+0LUexfPUJiSldYu7361Nb7
/p9HyMyML5QHSatb6zaM+Ma9mZbf3DZWL+xjXz1BejEaNkzMCixop1fCzZJWdsIxJFWScY+CctnX
02JceOk/Oe94hBrvJAZxXISIec8ug7zG0QchMz9TsGf4ctCrxzGJdOagNQ0/z5hA++n93H6rOsJp
aKcU6ntSq85zgSnzOY5M/ZZxy0I/xxLEwNFiGnVPW0bSA+Hod/97+whDO5E2KI5VXGnnt0WmjKxQ
/6zHdUlHN58aX1R1c+Hmr2vLaRHBVbgxDCvXVsz5Y+5VVwKP13EML0NxG9qleIyNQW5oPKavrW5A
kcm6SV54ub545Jqtc6rlRRer3+D0kWsLTngkZqlfIcLfu42oMdXVxYXf9nldx2KzeppMlgcWvLNX
GOBrlYkatV6Mq7KAzQysEWpWk7IvFzaJnrNOXMVGRJjpEcJU6cM4NtmlNNwvfqtuuFjRCH81oHme
/VYlySR5yOhhG00W5FKOziYHIHDh9f7qKjgmeIosufzn7O1uJj1xAaPh0LQmElbp2mzs0dAvrE1f
NBt5bKsQXkfRssYBnT64yB0KVKdIz4q5aQMh4u7HVFQR+Pc21PbIMKNNH+Is1xh40cNIrGDAy4Fq
vq58JpriJnXkdHDZ3Xc2AidgYpAlg3Z2uuu81wABKVUTFAPznH9veV+sZhyf2CLoU7DvnTvPDOSu
kxbDzdalENuyRfqIROuG0eN84RZ9tXwbwKSR/sAA0fikTm8RdsrBon/E8k3U6Jo+hEIMN2l9r3AW
ekwHM9rrS9w+Zu1iwyfVGXoqpXv379/72U5w7DsLGxI8rWdAs6d/RW1PSH9AUBHrltnSmxH3Hqxq
BpUnQ4D3CglihNUaCOQydafATH5ktTE/JmeC2MSD578aFxhlgU0TOtq+XfDpaWhgml1uK1GIGIwJ
d5rndBKRWXtq0aTfplkrL9zOL9YnYxWXY4DEGgFT4fR3EOrFeUuDVmdWxvyNcQttPQe2lEFrYKOp
o/uKXT2+cPe+eFtwKapYvZx1t18pLv/d+/KqQ/Y8sgODTUA50mvprewbtHxOrF6o/aD98i87W4Ft
jsqMcY5d8PM+ERPwLEbkqHhTg8THs7SBNmgc0xkb1pAUXx0IYPUk9F6c70WWvSQQoDdqZDSPZSxd
5C1GQIatctv2ZcKHmeDrD0ptSV8WYkAFM7ccYam7NO2wMaTQmx3mTM0kvLcyrOsIjMdPPau0n7W9
GL8qWjTFRulm/W5Aak9gcmnZGEJDBp8YcmQBikGrVKZtpD/9bJKlBD2QOzasIkMnZSvWRhhrvZvf
4Tq0vytZKW6qDDwwdCN1ussa6E7+4DQaPNMm6gJz0JXYF11T/+kBoFQesXwVIO5ZyBaFsVKT3tun
9kvfWdobYN/6u4FkvVndi/X8tJi5qe8bJaZ7JopGue7GmskoK1d67brxTN+XuTMUpsgGRuUqqMxb
EKkDAR2LYt1XGdyHjTou4k9ik2Z41URzc4g5WkGXkiBXAoznko/HGUcXjUwRxn5UaThqNIpOsS0I
XSAuu0CxBWMWSxOS/JIelqVHqeqp6M1D0A0iuXciyyLqcpZK4blynO96e86Mbacl6ntlExlEH1DO
T21YRHPAPLz9aVdEPHutEWXpRuQKzC87L/mXuuUER5eirb1Fp+UoQb7AK/QKCIoEfiqdnmwVWIbz
KputEV2bNRF+zkTw7m5pI/SMiOoXYh8YTV2PbhHOQV07wyvxC2i8FM7/TTBOab3PrVAUt8U0VNdh
wUjaI4NBftBhXkgyI+UB+Hlnx4ehBxW8wUVAxG3jzgSggmZGeTepaLFRwjp/Yjr0PE9+2q2oVb3e
mHnv8n6SbWyhlxwGtJpTo+aAl5UKFYVZT+ZmVjPng6bHlF23xItCNMXNFFh9PSsBEvbJ2jjKuLzX
U9TDrlOHEdYibTJ0CyU1sxeXCY0DfUImir7BoZc3Wm50r3YzgNYYOh8ziLGdG7/WGbdsKtXOf7OK
cM5sqqxUvGVcb3VFIGq3A+LXFRst06d6u2BDazZ9LZvmKsTu4yAAlzL1GXA3y7awR7Omp1wN9tXC
qJRmv9Rqg7c9RjjGy1fQbIwr42YZFBDX5HzOP9qWGM5rS6+73oehR0BQfxxEIr/NXVzB2kRIFJHm
jChaoHN+E0fZspuHqbWvBtQi9Z3TI73fMZe3s4NO1uIrmmihY/xKRLlf6gFRccQXO29SyMTP0KAj
84otyWT20ybjbYWS/21gd/oZK1nVErMegaHQCuy6ATLUWtsokd0b926fATpKJj3Cs5FEH0mnli9j
lXEMIWjcqm5NObI2tmrPu5LazAg2zmD2SMfbMPwFrrD7Rto6ydR8SuJPQ+HFBHKQ2bjJFoUcklb2
Q3RPYgZTQOZAJjTiPnTf0U+GiImG9MFC2/OqUKM/xcWYbwmrpFBDxFoy03Ny0IK51WnXaV+0Bjmi
dvQxY3N+RZJRffv3zvpFoYUTl9EWQy4OLefDd8vsYqDKHG0xBzh+TgF5VxBN8vHvq3zegRjmCjrU
BruPionndAdK5gjp3MRVFLh4enMbQcRpLmXYff4pOKZNzkUrKAzX5tneqnWkMs8me0bNHHYjmoFX
3HD7CzvcFz8F9QreJm6ay3n2rB5KJZqxGIwI56683VudpW7tdCoeJLEpwb/v2ueCX+gaGjROJTQD
SNY4vWuZRQaLBvsBBWmFzsYaOw6VbaJ+78y+PTRNCPAVR7V8aZQ2GonGjZQL5Yq21tmnu/n61HDc
otVTQRidVftkQ6VsymA0U15jjDsylh1n9qzOdlYqKuQsVhf+pC8ZmkT0RfHDyLj2XYkN+1oZ8Cbv
XACUmzJP+Hb+fXO+GIKTgIxN8f+TtOgant6dKnZI5gZMhcRImq8zsyAVVrLV4z/S09+yMM3fY5/X
BhqpgYrBjjTWIKuSlRlweG8Nr4rd8i1HPNpDZInLn//++z5FGNHsRdHimsyRVIan53oJxCyz0AY0
5lpmpeVtNqP19OYlcuNgURoUJNC+LMTMTihazzJkrkGXs6hwylqxOr9LjeEnTrb2YRjkAvUa3LmO
xtjW7y1zKFHwxBP/QngqOVoJUg4A5DeN0uwUN872XY1+xYPMAB2t6Zv6UpLZMYvr7MVgPuCgP6Dp
Rkl+1tVOXbebRnsqGabpNTHfXWYcylAOH/ao9ndzSIClT96Z2/smiJvfJaxXpjqpll8T8YVBZUFr
+NZSwmyM0XWUvaVl/VNs0zL0NLnK3bOWpvD238/ki8MMeCy6eMx0GRg67tk6RHur6SeXXmy+Trr0
zl2eibnv/UaU2bMcIKICNNR+L9mS/IhNI93OGcDqS3+F/vmj4jhFFxq8D/2Qc6BLXwPviIBPcJDP
hhBa+xh2vlGp4h6SEkJ31ZIMuXQqZb+xu/Z10QQ23KReppH9KxaPbWSYfy7cmi8WG7p0hmVyUGCs
es5dG3IoYVmK7iZM1WE3m5l7VcgKXfQoiCTWzek6NWqx1xzimbIymYH7xtMr3wAmFi1T7kUZwl/E
tLyh8T5fUfFnW1cL7R3jCPPQMWO5sDqup5azN5CWLOs9HgE6BedubE1BejLmXekPmWGuBvpuj4wM
Z+K85C+mTgT6v+/QF9sL80ra6aSjWkwvz9aboccZWIRT7tu0Ju7Qt9ZXTTdPV/++yhePgTMaSVUu
BmzkJuu7858+ZT42tt6XDqEJswUCWKeob5jAddk3bN86pcdCZobZSLC/+BtD01+wSL7++2/4fGeJ
/+TUBBiSWZx2rnhZRD7NDDKIVurd/nuiVc5G5t38zVos4xotY3Lhel+M8jmhcSw+DoQZZZ9tdJ0+
R2OLj4OzlyF+uSQCfbDxaY9NytmviXPzYNlGg3zeJJ8otdK9UFobNcnS4fR3BpLQ+zl7MMGN7Zcw
uXR8/qJLBIiFA+nav2amcj4udHuiCJFop2uMjFY9pM64xJuide3ftlGXujcwYH9QtUz+MBgfAiW3
sAgFo5M1B2gxGdbH0ABxsCDyRNFTrZ4pWvPNzyhvo8cyj5sfbY9Xyzd0aV3H+NriC5/K55cKmTIL
F8+TRgCr9elLNaetq0cx3TSZVeg3SwznIYL0zpg2riKn1GvVyCl9xH0aeSjSHA7u3FbThWJi/UBO
P1gWGB1nKXUEg9DzZpvUSdiZZp2GMzPQqw4bEu6kzryhOX5Jf/FFd9xheEITginvuvmefUa6Ad0Z
cjS/eEntrTrRkCsXO3+2RJY8a6Apeo+KK9qxF/Re5mjyPjes6EZqNqnvZTvsGeeWd5nbkTxMjNle
UdLlSuNokF1YVdYC6uymrDI5gI3sCCxnZ0VrF6O+6iDoEbg9qu/GJDsMdmp3U6XQeATBYgExnvXe
hUdxiTf6uRflUFdSQjoGOkKK2dO3ooeN3ZK7BSbf6AHNx5abcGJCoYE5bMorupdOMt13akT4Qrp0
CIxE4/4a0mF8dQnAVjcDUmMHm1cpb8skLstgkQD0vRwkP+iEqNWMC+/x+hed3yyGN2ycukqJf74E
CzksS5wkkPczJ7/lnB0F8MEv9Z6/eiQ051j5LEtbVR+n98VtOEXi3c98J6qG56wQmFIZ9nxM8WQ/
dLKZ1vfJ7OjkKPoFvMcX9TYbGYM5pphAgNlvTq8trNGYTFYOf5Fhs6PA7m5S/HiEeBCS4KEBWRNj
q3DaYtSd73MX1QKREUbzalYO/zxn9idLEmB64dP96u+yIB9T54m153yuMop0t2WCRi5krXWpGRSY
Y56rhRaAyFww7rGe/jJbC0tModNwbUvtpc/IftpYhSP2YVPUpg9c85J0/IsVxdL4dmjcs3XwGZ3e
LSBGOjlFuFiWtF+eC3oEGzpZ1j5zzOLCHfjiUpwqAeOtkjOXBfL0UvasGcShkghWuQAa2pqUBj1J
sgMBo5cKjSOm8PQ1Rz3rMLUjaXmdOJ8tXiQO8PBjs/MJtTHne+xzxcZl3JcSgxPVd/ikewB6cY2t
Sak6lz/HDrFWki7wlqUtLYSqWOKXBqWHBq2+jx8Mp4LojzSyLQNTKANsehJQr8lBnd8W3YCi61La
WL5wC1XcOUNn2NtOKvYPhEfaG8AH+ZZjXPymKdpv3a3Vb502qD9aW14zhcu3y9BkBB+6QwLXo1xU
f+kavo+wy5toV6VCqtsw6YxH6UrVQq+qIpbsGj4AGn2puwSptia6KDnqdV+pB6Zng1KQvjHVbvhH
GzEO7rLcnViiGAv13jr24/RWFi7kDBXyL03mMlv8Idc7GpIIlb4lYas32H4ishVDpCwepeI8oe4Z
ljdrno5cYRxM/N8ThS25s5veG+oJ321bZo0MTEQLM55LO38xItu+dLD/vPLyEbEhrxREVCHnOHGc
4NiXTDp23NBwL3syV8zWHckBs/QrqB4RZr9JXthpjvvr2WtFsimDLoiBpgpC6PQVzsapX2RLHeXO
uM0sFK63Fg7yB7JDbJqHk7ADicXRs2ZluGKUTHaTlve73Cj0x1Z1ly26WHMf4WHiUKc27i3xyNaF
UcUnsCHl/CpeIhiXsh7V3dm7b1hhofT0en2BTX0jiLgP6JelmxLG6I8kEsMdoiUHLTXdcIN69L5S
ZuUWwww+KSW7WDkZn797KPYm4HmgS7QFzh8VRr9QV1Bu+ZPdOgdrqemx0CUbymAq1PwPHudpoi3i
pAmxcGNd0l2vEn3jkGzAbArt78+sqdZgEKtI0MTmCTARt67SlzhZccWKOvIadKgfD4Y2gB4J61ZR
As2COoEtmOMnczdjtAKz6RP3Cgu7IO+zAQDgO4lrfCTLmpGyZFl63852+Ft2JXlykWvP92Bhm2sG
Y/V7L1TZPf77jPDFK8yYB6EWRxS8IOdjQTTaEewTIszMRelhzhjdB0dTLWgLMjpSpj6MV4iT+vdF
P29DxkoqZMLOIBHZ3pph8N/TUUwnFyuptZbKT4Qi+oTHkaYO6PPi2PNzyXwiKjrH2VVpOfQcxGo/
+LF/+vO03++8jX81esHj6F2Q/HzxYZ5c63zTnyOE/GTH1v7N9mXLhXa73d/nm8cLl/nCyLBexqTQ
hB+GLOvs5lWjGkkE6LXfbOTrdNv48wOJejf5dvJB4fgymHaQcvZASqJgeVC27vuFp/d5NHjaBV6/
tf+cbSsEh2Oi0QUuvF9P3v7d3zxeeCu/OEmeXuKsImhr0bfRegkmeF4e/MEavPkzeKX3nG2TACzU
hbLg+P2fLqqnFzyvC5wImiW9LR/S+GYJuoAc3IOxhz4cGEG5bQ7unbZTnrKr6SreKj45MbtqSzzi
huy2DcgmrzzMV86mDdQLK+mnhUvQtUUXtI6a+Z/nispQJoir4dcQHEOQYChSeY3HE9VjTVLlhQf7
aTHgAox71xkz7RHKo9MHS/3JXIxN2HdK2GObcFKaDyZP2ksSxukPxew5blkR7HXIa+NzNioEOjBv
sA6xvmgfra79tdte9YrZWF6sRsx/YpsFixHP8nbhL/10gmDEwQGCDuB6EEahePqXdqG0rKRpapx8
loOQYS4hkvXjPFpbU2vm5KCl2M8CWhCN66dlgrAl1KeR2bTTx0wW4CUSbs3UF+RIOvbTPbkDzYUn
dxRInrxTghYIzR8VxD5usjVL97/fSdl1NU/PwDBPG+4nMYjx39kiItBzCz18E9YC71ZM9vw7qtP0
27CogLKkLjkKQK9yTD/Cewx7UuQNjhhtLKK9OtQIucceKuEe2CMHXXftYZhuN9yjtwdzxahBSNRE
Nc6hPBqyIQCi5RC0yUy6xl2JgHPnGtViXlrSPy0KghEHkkoePY8DXdPpjzVFV4oxQw0mh8LcD//H
2Xktx82kafpWOv5z9MCbifn7AChDL3qZE4REUgnvbV79PlD37qpQDNZqJ3oiWk1RCSTSfOY1iYb5
Y22au7xGVaypMneDq+ew7TXk4qKeSr8HD3vbYHTw//UkQPa4zJY9vT7yO+JMIyu4jqM+/+rS0fZ1
q91HunIhsM/e68O0A3N17szFuKllTnM0807k5L/Cm9Wnp+FDWAhgHHTI+tOHXOpl6yzPoLfjDQAU
4rFoSNSvNnJtod+KXAuA/BBnOyptQ4G+0Khq+JGAV7ldIEGbNirk+YhD21krIvXawxR5EyKjeNWM
Vr+Li7BGkWma9llN1XQOKX7TF8U8zk4x8irNZgcoS2zzukGVoe3qnVsgpVGqHXLgpatfuk3TPX+8
KY9PKl6UFgm0hwUguE53kgTub+tZxP6tFz4iqDpsu7J3dtms1vd/PhTFIBaabhiUcFenNTJIadPF
cER6ky6tltnTruoQEoDGVp59PJRxvLApUlCXXKr8vNlaULJzlFnUdVIHRWeFm7Sfi42ateU+7nJ9
q1sCCwJnrrCmw/ctwFcNe8OMPTlqi9CcgsUKUadKzVG1v+m5Ii4m8oRgGMv6s25A9UM+wmR3R9lD
Nk3iPiTZ2HYpiIQ2xRTaxRLvEmJnuZvSvKfr3hfquWHP9XmBdcdVPZfVib7oMQGBZuUSCi7pBbjv
dSVLm5HQpHqeB6kz229qVGTFBuku5TYNQQLtiPoHZZ/xFlDWKS/HZxSRiNzGrKITjDB8j2fxZPTp
FqU5EiAQtP22B0x0l/eNoS5reOr8zG2UZ6QHjO8ff62jkjcPj+sMZf1l51EPOzyFDI9SWCR/8TiH
+EYD9PepTtr5qzN7lA9lfOqwOb4xl/EQxYBYuhCqV6EQvLnJg4mQB6o+0DqdJwfFSMCj372oAf+c
uQOlk6Q9dVHrvMbh8QKC1FwaumSBMGeXn/8WgZmxCRghVYoAzni4c7u2vxR9rDz36E5dQh2FRZzC
bvQnpXA28yKBhGcruii91kBbLFxt//G0H1/HS4Ob65iVQ3V6XcDJ3X7UPXjeMO2BG9XgNPZKpBsn
RjlOKkHNgrejbW+DDqBddPjauEWkaT7Azi/nxr1C/V08zXqdBTC7onNkGSy8SXPzpkTW7nY2c1rG
yTBdWZMyINE4NSfi4He+Pc8BdgC6PkCCtYh9L+NxREYvDySKt3hLjjSSpkrftU3dn9Wt4f1UhUeI
8sdTfTDqKkaDFJKG6OHkAD0ACYGSVnEDnk7hr9+dalJ4oFUU+2l2rALwLktBB5OjBUC984fEqqMt
KDYzCL044cCNnc8xdMuHtptxOUf5bKe1kcn6mrUnNwq1PwVm8+EJgkkVuU1ZYatyqtIMtVYYEd1k
DTCSsBXrzELm/cRRfwxFYBh0FzwiS+orEMVX68uUkR4NHlAEiihf2txt7yNdG59RixavmB3rX/VK
77JtmefFHm9M9CTQD6qBOjoJXfHaiekRNfOUUFnOs3r7x1/+12UHAWNpLK7BN1HPEVQ4fBJBXxkp
NS+7tFP8UT8e5Z1bnL4O6skopuv8l2XV/3a0wOuZHTMGiwD42fblEOPWliUA8W1POxGpvXNqoGq/
5DUmdEFIfIdDuaUngVFwasyOiK+KGV9QulaFfPj4jY7zcsobv6A3Jiqi1H1X41girgrPRPNpwmXj
AeSfhkWEjjL0I3iRcdglQ1u6QTxEo+NjsedgMBUND3QEowVV3MbKRumrOkbAMqebYA0Cu4nG6hEa
CitcXf58g+Phi+sXFzDRxppZi5kDsn4dtKtSgmKmi+ddIl90yrbqnc9MD4DOCDQOOF5r+H8ZlTp2
wlT6E00USASq7dZQzLxGH1+e2r3H2fxC19EpBfK5KfusG6+NhSpUlOWk1NVICrDkKXmjFZ+KnGZI
VmpIR0pDbtyidK51Y06u07JQglCY3idZC2XTqwMhb+N1dxMYvROx+ntPB4mQIxzQjUFLYHWZatXs
RTDwCsRiG0yCJZDgN10K+wfxueZez4Rk9nkC1fKmSgyz3HZZMdzbhhsiDMD+CFH5UjG7dp0JBWcD
YZrFqV7FNfzjZfzObkEkBbw5jXVIPOuUohQIvy04ooBCXnPe63CHpXES02Kw51aRBcEd6PLlpLWw
ezrck2ZJ57uY+gaJ9gYB0pwtMXlhu9Gx3KNTFuMcj97bTYLl+k2JmDIK5J6MvqKl/FlqirEBPVid
OpbficCxa8QdcWkOodyxSi3R0W3AHYOfGEpnvKvMDp6/Wqc/UfmWO3Oc+zPAdVslyd86cuitOXnV
ftRotnz8Ad6JjKm5mUQfDk0dHmZ1PaAcW9QIHONaERf1fdkn5b4Ok2TvDXp93lHw/GFWmeoPbhI9
J8M8w1MYX1NXv9NHRJxgiaNSrmGyZyCHuytdiIcTWdi2Myd928tUbD5+3uP4BCCGpuMgqAP+M63V
ukYM2bOqgq+oKCCWO864axR3vcvMmDATgge5V7LRPdH5PF6lQKHYGL/miBLSKm4YR7FIZPc1NQ+1
u55Ly7wB1Gie2AvvHOm0vHUYxguHRCf4PlymnYgHNx1aZMBCL/tRddSRS+CiX9xqNG8QAEWbCWFA
77ttR2gOU0jRNTzs0UNDdyTMnu2oi360qBHc1KiNAapuJ7Q08RRyPn/8DY7zEZBYkPts0Jf0udff
oMz6VunUCmaAk3e7JlTCKyXKjaexaI1vEAtOmdS8NzFgWZH3wFMKjMYvvN9v13dtKaJOLAY0B4Dw
3CWY8GWaKb+4eiNAqtl6/qMyk/kWuxJH7hxrMMot7Yl029YG/0NJbJNsmyiqLpowSd+yNMwdH4Ya
nb2Pp+b4BlouN3CVZJkqAcAqmM8gM4LSomOl0TzZmVJEN6KjWtG71qni1HtD4etGewMOGtna6gAZ
rLhPYoNqzIBkDZbx0vMrNxn8GZHjE2+1PPXh+YndBhkhpCCKtUAADhdmM3tpo1cLyKmfkVtHeOGe
YoH7Qxq6uMDJfkYSGkl04qkkU77Qtix2fzyti1uSbi4xFdzS1QEuvDhDARO7m0Jr6q1oBw9H+iL1
PXMQJ0LFYzaXg5wvA6FcQrwIUPbwZd0iAcBmLmOFaeEGFTj5t6KB2emjwd91Pvm9kgdIoEtvR2Zs
jVuHY0ieVZmNv4KioInqE2zi2WrXnoLYMf3jwM7dSATIJDb6ucAKEO110ddbT+h1uFG8MfxW2eip
0+dtaw+7DJKDExHYOwcn6AgwIyDqYW6vyV2xkuMpKUJIctk8fTVntTx38xH5VHS770BUwUHQpvRE
lPrOwYm7Dmh3QlWayWutLVdQqcskcwlMKdxWVBd9IxnVE4nUO8HOL82EBSEKERB5tsNPNmn9mLaa
xzAIxvtNjn2Fr0bImCpIGEg/BphwTnppnXtmVV9UqkXv0UviLeYA5jkao+inEEf5LrqlO9nqwOE+
Xr7vPCCefiBBNNYWFZX1BnKipXCaQbOq1dwdkO22PfDGleUh76GBgk6iERpGlBe2iuOJ4exm4Ywa
Kqw1hGdbDx3hF23mfMPiAe2JIZpJj9X0+eOnPD7WTVCd9GhpP2Dytm7Bu5lJA7dS4YJhzfHNziLo
LKi7bGYbJWK/y+xo//GAxx1TclL+g5ILBxm9j+WJfjvXOYVx81GwAM3L2tgihmSjVJ8MQTsb6Vco
ehhxVmHjbrXErC+sbBp3TYtn4TAZ4r5XW/sSOMZJvOfxRoF3x06hFGPToVrv/1wpNLSodVRFEEOs
ApTznJe0ipKvITv+bdle7hYWXFzsYrPMLSBPav1ATSovd11TjnexUXrFJm618LMBchvNE3xIkotJ
tt2rRi/h5eNJPD6baZ9xKBJFU0LhCx7O4Vi3i+mmqgAzHXCdGdpsDLRhVB5hperIM6iYCqiicrFX
jODQ+ZrWOH98OluGDdaJYjL4U4qUh49QocpMhI0eaSuq747iaZdeb7zA3+pOdImPjxMGAk/NvQps
Erj24UBKRC2C9cRAzRhio50moAnoPHw8o8cXKwc/GYkJ7hAEwVoMoCntLCtMUp3IKr/gRjPuURwo
fbwyTpW9jkfiaGShwftcTuQ191UfSlrrtpZSYSzR5wN8u0MQVVy0uvX68Tsdzxy1Aps2FNOz9BdW
M1eTGS/uAxiopkVxSfmv3riYYWw/HuWdc46eINHrEigQpLvLY/y2oTvMrwytDmFCj6l3HVfT+Cao
L0M5Q0hm7GfrM+qPIHon5HyLHhHTTOuHDSK8hNZFIxHJTsLLTFBxQtLUOXGzH882+YJG6Er+QC64
xmdwNmthmGWQf836NUwzHXG21rhP3LT7dmIejpO7pdjBRUu7zmJ3rjalgY4f50aq+GiSdjutkVrq
J5reXvRILG+7hI4ijRbLCGx10jehHbWPfduIZ6S89T+W/EDUghSPkhTvzv2/+iZJQYFgpN3DHQfI
x1TldG7rIj2Vzy7JyWGM6KGnAyhwKR6D4li9slD6OQSdlgWF3qRPHle/H7t0WVDgBqtlqgk1iKGG
izP0rwY55AbBnOHHx/N+/IWp15M+8X/oASC+d7j8oJHDPY0hhA0Is+2imWyQ8kWPTUN9albfubsW
QR98fIm8cWFd899wuuO8zbsscAHF9xsLd9bYl3HWaZdY5BSZP0aW9TMrpRP7lKzMa61ekGOWUxfS
N7Fv1QH4DQmWiuCznODjiTh2r6PUthxgQH9xQDfWGgzR2IkoNDJyI8uMuwBLrXIPhTl6lJqlvCC2
iYpW1uN0MSXdcGsWCY5VFk65/tKN+GNVjqXux17QF4oCMJ/VZ8FyJIuULs2DduozsJtmfm4jxv6n
t9CCtIX0RYWRVNFbv7LGm6ikphT3LVX5UWVxeUkfXO7cyFJPVNeWBz5Y6wxFa9NFUdpkvPW3R8HS
rOg3FYE3GtFmSAyxJzn/40oysq4WJD2udxiO/OFwNRehEk/ziJS/iLPqDKHaLnAa19l8vFSO4gcK
7FShqEWxcQFRr/ZtnDlyCpFjDDK3mJ7qNDaeDERFnx2jVc8B+tu+sNXmbEKcH6qPLP/8q1EPXmwj
2boqD3H4knE4eGVhk1ABN1mqqF7BOu2xBiqRqf34TY8CO76XuwDnlz7+snMPhwJHmUdKi/CvrnOb
57lf6BrmZBdwC5DV/3Md5EVwhw+o/gJoomV1OFyLxo9XDSTFOUx+nwCg2NiYtp7X9ujSw5T2Rk+T
YY/UnxEYLiZNUGRJj1zADJqHjeAiALGotQ/3H08DxX1GXi1fnoyuARAA2k7r28kduXTcGpsaKgVp
D/IGId9ArRvVBFChj15gpVO4yEMY4hMPYOM6Da/ie9ZQkqN5b5ivsQCLu4/ACXyXnTFf0p7u9zVq
NnqQI0YEayUvuPJEZc2IQdBVl6B/PNlxOWQ5GHyh9fcAKuwOxlatWg94nPQABtCcyAMqsRjCRdrc
PEYhyryBKUZESMJuREPXacY5vyAIBR9dcAAHMPWpQKpCwUe5G3Ey2hadmcabiLm+aRUvTFCFGdrL
HjGx1C87tGn8SKLHsY/qROLPAJgbFv1gNzf0qdzEb7EnGEFX90YUgA1QvidOPF56EehWBBJig0Uq
BG7X/ego30q7Kz4LJ9TxaGzmL73TGq8iKZVvlRpbwG0NKyr9Xk8d+K9ar9zgbquggmGOFTrEREf1
1bDIQG2qoUP/kNgKod8U5hhy88JLlHOpRvF+MmlX7nNhR9Kv6dUlfIMKEQg8DdWN0uretxwqBrYT
maF/qTCs5RQvuvkKvmqe+EZvhd2nQsCNDHRNmJAEZq0CADiEo/5sVknOy8XYEAjVRgADuWbcRBI6
oKg9cGF/qupGb/2JmOURyLwOP3lSm6emGPNi03sdDjrA3huHqW1kvQmbpclhaTOiXq3nIFYzzlX/
LLHcfMxVN3KDpKq7YpexSsTGBT2GOKouJ3khK6JsdEyLnA5Ez8WGdQbl/M2ASu3gs8psi6Qqo32H
sRXGa1NRodhHyqxPGx68LDapI7PXRLYTu5sCqO6LCbMlQyMd84VnYXwFMKt/7r1cqn4nBqJMas0p
QP9pLF8pc/bTg6f29XOKQhtwQcBVCh56JsbITapqQae10BliAqgInJUx3Bb4+MJ1yCcULFDFFg4g
wQijIfwTk+eG/RT5IhydJxRfkjIwIs+9qWQzXBnMphb0DnU0bGfMcdpKvhVetjV8+aDMFu8MFqMz
+32Sutu5LK3J79uas/jjo+Cde4y6I0ciwDKkwdb5FCggSfPYRIlXrdxPZZFND22reidGOQ6VOAld
TnkiYnu50FZXDOUEPVejBC7XmG2TUe5C08OzV320hLVzCusZIM5V4kqEriAozhh9+rVQPzX5cKJQ
dBQfItkFawWWH71BksjVkazplduNOjS50JjDHxBU201RyvaytsP5RCp0PLUI4FHycdG/4tLxVrX8
0azHjLBvUZmvnH1lZOHPqnX+WGaevtmS0RDyQjamuX14x5jebDkt9jOBZnfpbjSF+RjHrTiRdr8z
bcQgBJT0P4CMrVvNqLKi+V9RC2nCIcUppZE7jOUW2XDnROL0zqwBcqJhCdwOVVJ39YEag065g290
YLncj2nszLuwAtT68bI/xoHwRWiNgopYLmhqT4fT1sNCa5MYm3Ekwxtcqgq4DIFUUwl3A+P0Eu/V
IXpaqJuNryTz+Lk27LEMJmtMsE6p6v68N/psOLFP3nl54mNagjb5BAqNq05cG9WZ2QwjIitNYW/b
HvG6VEP66OOXf2cUtBHAWQF/oUmxfvdQTkmTpPRSPIGFi6p2xJceBkQfj/LOnicYBznFnYnWKzWH
wyluHCzFMtupCFnD8VZP8V3yB4PTm+1nBHTTou1Mo/XOUGvrSY2y8aXFKrmkui7fIHkmBRdmljx9
/FTHsS5zS2pKFcSz6GTohw9lJq4t+4xig1ZDvQ3iRfqc/ckBH8fmnZys+QnEH0JdDqTfnPba+cfj
v7ORKCm6i9gMUShYnMPxU71usWGlDAy40DgrC0wy8FGbAjVDX+OPh6KxTsmdchlZ0RovbPWpPYyJ
VgWQD/HkRMZjSx0ZamYDu/rjoY6FKxbdCQq59BYW3NgaXIllcRbilE4KkczteYRZ0HMivfmpj63o
TMfg5rbvtfROhCKmOazbn/vWSJITT/FLGvkwquUpDMDJwB08SNyrjxtV6A2HMYAYGw23+GIOpfol
SvvuR+bOvDOsJafzx3os3EvU14znvEmb/FKlIQgXCkz986xY+oPb2tktcnR6E+ChWyN7wglr+IO0
qEsbXeTcNGNuWlspR/U17cbJwFpWUJ/HECL/6YZjo29KUUaKH5vSPrF+j9cPsnW0OojaUaPmLj1c
P11iT5WGsE4AKyfZkFKYQVEn+heIwu6JoY6TpaWYa9KthIoFBHJ1GFlqZcBgQ6d5NoxYv2hUXbp+
lZTmjWvQEjuj6FCB4h6t+pSm/TsjL4V36FtUBmn2rka2m3qGtYKP1KSP3XORYFVhalO7M5za+KZH
6bQzw/qPex+gT2hs2nCQqGMfYfFwr2hZPSjwurKleYRCjPUZBTXrug1jSdySnqLW/6oiHyzXhfzC
Kc9npPPhrdu3NFRjFUW9KkhTrX7IXYkXtgZp2djVwu2N81kYosGSz1CA63nwX920yh4cr+g5Q7ss
uo3HkCyirBRU1DISmkeny80NJAgdPmCDdPG51tf1S9kWzX0kx1Ld5FYUf8Wcy0NnFqOq2xYyP26j
hasOOJ8pPbmCkmTbSpRpejWFqa34OErXIML6qmn82lVybWObQGI2pDfmT8WZ2+IswfYbj/S6RbS4
bvCjjWU6f2mUxok2lUzC/mwSxCR+wSnV/+kph1I6W53WIhga0ollw/xWb24sxHhQLoJeKdv2inpY
D7EAn2wTTsHm41NuubAOvxeY0SWQg6TD7lv3TwUsQleNh566tZNdpzo80EUTrcGfVnRnC2YKsoOj
34RligLjx2Mf3dnURhajDrY9VVH+//A1oTIqYEMkUkA0RS7AGNQBv2D8+3b6r5fpv8Vbefvvl2n/
9T/8+aXElSoWUbf647+u4xfMX8uf3f8sv/Z//trhL/3rU/VWPHTN21t3/b1a/82DX+Tf/8/4m+/d
94M/kIjH3XzXvzXz/VvbZ92vQXjS5W/+v/7wH2+//pXHuXr7+y8sLYpu+dcEFlx//edH569//7Wo
R/zX7//8f3528z3n1/ZvTf69mNe/8Pa97f7+S7P+yYlLPRH2DwcEKLK//jG+LT+x/kk2Q9vNdhYA
Ffc5gxQk2hE/4pdotsBBpQGgcWbzwdoSY5m//zKdf8IPRfoDdAEhCLCKv/73gx18of/7xf5R9Plt
GRdd+/dfq7MSUDqLn8ifO56OFZ5WhwtDOiFubjiWB+EcLpcQyjsjjjtmqCbU3CeruabZO71oU9H+
e7EcrJXfR15th2VkZgWdKoA5yN+uNUycscVlWkQxPsY5NkROpKo/arsLATIb1dxvvNH2uvPe7dK3
NseQ+8SOWMccjG+gNW0tYTz3nLrGqXdmW7VAJjDkcBy822WS4f7o2lBYgD15T92sZW+mjofURkml
hulQpZX7rlXN/W9L5T9f5Pd5WNXSluegjkaSZ8LEXnKWwy9QjdWIxiTClCiWmsOjG87uxkrDRLkG
vsU80AuYbj8echUFLENCCCGsprIIqHGNHBxUWg31rCC3l0jrUjXS6Itp9ONFH01KfGKejxcYYyGJ
iLoQwRWtlcPXa6dx6no1SakFZRjZVe1kpedZh9Sl38XKtG+mWK1uHNmqP/78JVFL5GWpnBKxr072
trAdhCtpjSoFdpg39pSEyYUxIWvoI5t56oB95zXZx+wf2mMMZ62ylarvcBxIF3rQZFuXQzKlWzFo
KmTD5BVQr3eeLlP98RsuU/fbhbJ8xkWv5Fd0Tv7urCoEk6T1mxlYRYNHUX9YWsnHSzgvTgxzvFER
z6QGCryefQLz4fALDnOc45y06DRmmXXZ5u1rYvZdv5NTAVpAS3fKLBu8hceiOHFEHK9TE+dHLmVk
7Tg6fymJ/HY5FwYGTsCksmBEVEr1lTRq/ZCu76ssorw5sVDXOT3TuVBoyJwXM5sFTHz4no6ipUVN
ZT8YEjN5dugAAivBdHSvaTHmp1Nlm+mGuCmiE4sOy+yPHb7hoPQnZVuXhQXDNyrG+sRjHc8BlANO
SV3jc8NCXu2f1FVFifBnGfQRPriXapjPUO68dLyOQYidOIveG2xRRONgAARFRehwCuSsmtEkaBh5
1WhddrUa7y1hUN5uzbH6+qerd7ncINIBymNVrfNLm9MuYSGVuAL33h5QF6s3r7ArPhHhHS9fqmSo
ZZEH8FWp2x2+U0diyd0oYIqPBYbLs5Lt5YjkRCZruHrkEeJFVab8MQ+VITkx9vHZvsR6lArp9HLK
r0U8uwI786niHSNH53brYzn7urRjGid6oqfXfaVz9fzxvDrkXTqMAvr2R5sG4RmBk7BN45aq+K0i
s+yZk9fdfDzK0XlHlo6CE7cWZwNI4+Xnv23N3sFWQPLGWEtryq2Lu8p1WLvmRRr3YTCZbvWgsXlP
oKjXNSHas0TPSwlx2aiMusz3b6OWjTIoxoCOjZt5kXcZGsI9y3Bp9tM2ki6WoHIW+wH1LJo4Zc+C
mjPEheMiL85adZDeOc6RqXGW9ol2siS4rKOD05gPTascmCJkhuN4xiiRU5sHZQ6kVZV7Ch605hLb
EpGv6cicO3CULrupiG7BrGFmkcjivE0GwTaW6VvswJcMcKyqMUs2+vjUvj7aBOTvLn26RRqAmo65
mrhhiiX2WTRgOy1xPzfdkH+T5An21p6z+A5Cm6JexzjTCerADmGgJhvQ97PU0WslQPxsOWNxpvfO
gHiAGHS0lcJx3JpN74hNmzUTyuSy4khG4ceetk3SA9TovdFMfD6jPW3mqkhfy4bFFAx6OsjdjGbd
uBuLnPy1gmET+maFPDd9uEm9Hu3JfRtyrZjO2tBOkt1U1hn6QbrL39NngGxbXU2zC4GSfrwTy95q
VITE/CqaeAiv7+6nRotvVUStdnoOy9ZXxyl7oSA4B+o4otPvTjlwWpM5CZF4G6bbEmnr3o8mw73E
gxO44lANRF8wjtz0KxrZ002s0nbZfryN1t+FU504HoAFeABQ6WvA/gTXN8oHZEmVm2zYUXoysi0p
uH1KyIOMYbVjTTCJ4LaA+FGxRc9iLdibwF7p8ANyfR3P1+i7oitegxf4vJiWk5aWvmzayB8KLd5K
Nam6TdIZt2HcUMtQcUJGRqoxruxJWDd2IWj/CduLbmUrd1ka0ZACU0eejbXAOCZmwJ0W3ss0p6Fn
sPGibZTTu6U1l+31MdeRjAxlsxu7+JvUBwzTc0nJHqNQG6NDWjzxVKnfx3Y+K6c6+aI2qWh8N0zH
hxhtYNhE7ow2ObPZLj7VA1r9GChs7Lq+W47EeAdU2DwL0Um/raXuDlcomSFu4ZZ2swfiEU5+50ac
/aIPjQvOA2cTFSaq76HjFDJAw2hUt+HoOndjhYhHmkWBniqqvesjRW02oafUcETSyt5H0UwtybGa
xQhbk58NEZ9XJu7Y3/noWmBigKEj8Dll7V5BJsv0W26eBs3/fHhEzNLzQ9m3QVuljt93c3KnDZUR
+R1PMW+12lbsM0+6yoWaYwKQWFl7F6pzdV9jXvCg61H+Rl+8RRIsqlsYepnVagGSGdM+7MWn3qtq
Y99AKMfto229n02lUV+tFMX6Eg4I7welJsE3x8bkBJ3RGr3fOFN/q8ZhfadZQwbEy4R9WIfWhdIZ
O7vx3F1jTMYlk6/eFLPZBJWpJPvYpRYbKBoioVtR1GZ3hs3KWxTO39DWnkkl+9H70rCi7iPFqvyy
72u66PFY+tmoGV87tdbORs+lvZ+Fz1Yx6reNqrWUS/VXLRHFNokx9/BdqWgjfecBhRm09fH2pIN/
Ped2cpkjHXJfedrY+LIXdocRh5H6DNb8RKIaBmOpEBTvB5cK8k0WVi9OZD/ECbbVfaOP8x7itDR8
Uy6y9Mi/POObV4h9KHR9VyWVeqcnJrVZ1Zo2ikBuW8TypRnRLu5BW6DqgRdVlRr9vZNV3TZLoXiH
tIfTDblUucdF1w1sFmIH3RwidpD2zGCiKHRnFKW7gD2OXwE0gTAM4rhxHjWBdJYeduKCpCU7TxsV
eFBexO0eYTrUEWU3Z59bHCKYydRCIqMQgmtEMbMATcv+NpeKigrBqGL8Ycpr0dvTBWk2jNUm/jpA
FcYotXkA1wVTNhtx1jB2kSqfm8R6TshS0ZTTLb9RivN5CqftyD3ujxxcvo6KxgaQTbrL6l6jeD14
1quOuh3GyEjmZpvWKKZPVdkOKK9GYvanlPqrsEa5jfHCQsJraraY6Zh3UR3ZcKHdEuUZgd+CFT0V
gEzOHU880Niv7/q5jl8jDJzPizK7Srr20YstlDBzQCGN9R3WxPcUf4UFZ5EO34h0XiGxygA2+w+M
gswvySwd1rJpnmO+kQZ4VtxP+Ekoc1lcIr2ifKbc+MmanDFIRfxVk69NET+5wnuNRm0KpDtfzKq4
5oASvtMPCzVjX0tckD084bdTa34V+Crhcal/0sACYS9WYesmnwynQ2hKnS6FPV0XsKm4ScsnoWjG
Hsv2nyBXN5Wrf4V79gNIxpNnjZaP9J4d5H3tBq2YvmNg0CcYH88vxHb3+BE9umqq7pSW2oeuKalv
VRXihwVs1KQVVxXrK4tCf2i0+zoULrouQ31VQu9vtApMxTDZQVPiThjZ2qdFaLEq5TBBsBFXhJ5Y
08GH2cSVrW/GEk5A3pnoR+HW4GumazCCal1M9uI17I6Gn+dgQiKAGbUwyptC8xLfqcPR76jhkwcZ
Z0oBVrUwkkcx2nvCHElwYNVYKIugj2H/ZZV40A32D2zWT4jFB143QtbX4zc3isxzIjfL3TSgQ1pg
rtZrStBR+UmuTK/Ix3ZfrE4rLkL22JVZyiqAubNDBotHRz7oDFHFT7A3lGBQ9OnBVJoOT4ziSZ2H
S+k0zbbxlgQDWGegWzWyizjW6e61bAfoPzWlOomVVTZ6GITq+eWgtV+KNLxomyzEQqOAkGP2286k
ULQ0VgLLmoyNaOJoW2GgdYMM0RM0bWRm6YTwYXLnEWUfZVO0/VPSaTvFEneI8C+m4caE7cV4lybu
i7BnCuZmLK6Qyu+2lRK94KMabwad07AowG04Cy2tUNBu8Gh9XidV9aJHzUUdpe6F1xlgq7Lip6v0
kc/Y8U9SwygwsxAjj7mMXrtQFpdNZuU71/SyBxNXoScZ1nwUHVYRwrZyq1ZFxeGMzXgq0p3EV4qI
eV+N+uyzJt50+KusOrL+HjW+a7pi7nmDiU+kmWdoVj7kRXXV9dV9gb7yl2mq72IRWwH4+hlik/ui
zZnYllFmnMuh0SkszcnWjsOUKn+zDbMJ2Z8uvpGczPdNPdyrVhn53jjtDRIkRU6fjLpGtqYyn8qU
xML1YMDX4jZJo4tasa7kNNzBQueQ64cb3UxvMI57DOVAtEkn8ywdh5+lBHBPDfsqEhrnRlFcDXpv
+aMATmUq6k8M5aqZj6Ibl7FRlISp42VatrZf0rUN9Gy8wh1tX+clBBJ9QOS1ne6MgtW/05hI2Nl8
8Lz76oihBc9k7hUOHFjiRZTeqGJccEE0WbyiePK6/IWsBk3sph0xbNfLftNQgWMtSrNH6Gi+Qe/w
oms8uTV67yuHtxVUsfwWDgAxfE1wgRt2QoyiiCst1tVrc8oqX8+swCrqnyJVKFgMP/MIEccR2/qA
Ekbuz2mG+3oMBq8YwsFvZKdsohKHoyJMdoMXbzG02UduFBjmzN/p4vsUDdzAKMRPT+/aYFQwXUxl
8QoVr/OpCng7t0dX1SywLzKjxm8H41NBPB2MY/hoF/WVnaHnEup26QNa/C5GQMzCmz6lYdqfWcLU
NklUjRtDZxur9aehsmPwZzO8xiq8gV0ZbjWKDUD7ztXsEbYSlj3zZh5wIKq1y1iNrp0o2apuw81c
FCAOQ0X1a7QnN11obIesfoXT9GI78blY5jqy5aOlohM8S9M5H60mDdq84Tdy6laNnmkb9GVdv5b2
vgIfB6oI8GSj37oaq059qC0z3E11u7cN5TkkgxuTPsgN/VYbo4u8srEuSqsN1Y1XPRsu2gUnrCp7
OpwRSkSp57eWshPpvBsc95YK85Oah69JYe6wU9lSRdqa/f9i7jyW5EayLv1EaIOGY4tA6NSKSW5g
TBYJLR3CHU8/X7B75mcme4pTuzGj1aLITCACDvd7zz0i37Zt8Lh49e0qvSpa6/IzpJi4d5ZnFNBs
5Zy2srW27oxX2AgffueI6g4sFTvDidhwu3aWTe9UPngYUntr4pEw9I3bppA3RUHc6OjLqIEZkDnJ
cggvbMy8cSBczjrCjf6x7+UWK85uJ8DWeOW4CZIBP5mjIJxLmZfszAc7DW5IpyKrWxlnqx2LbWWW
48nXTsWyQm7WYrVmuHmzbz1GS9aIhCky/PBLDvKzTUo9XI4GL1YhvjO6OK+CnBBfzTdz034LNLGB
wVIUV62gOqey/iTq/i4gg/t2Wv3s4Nk5b5HgKK/XaLCN/ADlynjO6VCeUhG++ROWb3lwnLHREr7x
5CXGZpSAhcp3f+SBIApvJTtqDoIvZgjrJve7OlqC3oomZ73OBQYbSChzyu35M7j312kUzCmHoNv6
jXjyF8uO8D/YwWlb9wrOy0nUzlOZiscsMwIgDkzz2uEeD972hsEwpgDt+sVdjNMwdjaC4imLByd4
sMrkRyCTZFun3Z1RYu4tcR8Hpg2O1Gt7XXhyF6rBY/7hVTH4+S2E5gAlj9/vmLzct33xVg5MbLWR
3bZdRek1qkphCNL/wLDjvpYWZwGQUmT63QsS2nrT6+6v1lnurS50j53QzrNh4RxsLzBhMbbWm8mS
6jQv6+0YeGNs2Om8gy+DvqbXiJpF1n8t6unKrrrrnPPs1K9GEjs0QDHHVw7xkb3jmmW3nlU+fx6b
yt80tWbbozpZ2VGvgjBvkxgab3NIsvYbxH11GscQ8nmW3/ZjctvI/LTM0xR1dRHuu3bkENKBsTXc
pdxYA4ErFtxJtDxWEUEbGLaF4ydxMcArDYv6pV8l7AHFjsbmEpl9sNVo7q4qr1gjIJB4nZrntja+
r14v7nAFza5N0etTG/T2rs55yqq1jG3lL+m1M/c7s0yO2WLvmREZn+eGC/uVsQ/rgBdILMm+qQxC
EZqdkPoFteFLG+ZskDo9BsGwx543Nscwj6RyrtpR3reTTZoZjCBnTbahp4le1w3pRh01T1lnD1MY
PLWFcjfoeO5gLr/qJiSwyzlMtWkdB8HXZAih4mpakGTLZwxon628N8+9IAFXpA+91T7UEx47pLh8
Nud+7zS8dqvnXs04321aCdfCC0/rqrai767h2tKh0Mxwcu+yUbFFtQHj7WG/KLUF0jhW62hxzsjm
Budm29r4otFX9uDN234Oj3md3FsuwSMzAW+AJ8kx7OqdUy8vdVWLmDTWrbLobxU802Sxfoydury6
nRVlGIQQhxdchCIQGLAeSGyT9rWdHTL5KmIM475YFn9nLMMwbUpvCZ/pHUcotAmExN40yjo2VJex
qRQFnjIRtIv1BoW+Lh/8fODU1mNYyYNXztk1ytvyXqVt/0OS6Ybf9iCpIPGRd24w6UAhahHBbpwS
BfxDLqBn/wWo470Yc60OhpktN/CD03G/jJN66Vuvve1yAi02ppUb1S73JvsOHmHC2W1BuD62TlVt
R88uRcwrRSiqKZdp203WUztnk3U1eWPw5HdjdgdHJY2nVN/Cd3wKhb6/RPe8KaXcuBdf2e4gWOk3
/Nlul4DUpry3i5Of6oqjPyuKagf7fvyMIcbECoNGFCYtegqMeO49u552lxhDIi6+mkV2nRjpk3Kt
aG24b6Wqh4Q+Gr7ynZ2G92DCGAoNC+dY6N2qrAIFIUP32lZGmWzSRCZvXlaUtwQRbvE0J6ClNTfw
MkSse/etRzWyxZ1zOVbMi9na2wUfzmT1NqbB2t14UPQOw5KeVqdIt42vWrjAw3me5k9ljnxU9ub0
NAT250Z0L0GQg4nqPouVWe+zRIKRNG15KJRn0IskVsTQbD3nqCWjIsg+ZaXXg0gO5nyo2VTIIfRe
Ki2qx7pLX+2aN5dF0npRyYdzjdaJg2p0sGgqeuKn2gZdxrySJZumfebE2TwscZ02h0DOR8PpH3Ly
8sa1he+v7OTMyP0NCWG7T3OtHrPOqOerSU3NV/q19K1vBnFXdWW/UyjTHtIO/9Q1V5tcj4bHfGF5
ALSMdSpO2eKvd2qWLVTMVO+JXGBjKyw6rCIrrswm9R5507/KQd3lVPm3TTgUbSTCttwWxLE8t9UI
Cpsw7HnU0OKPHI9DNHDAPnU1vV+1rsVdEEz6FKzhp9VsjBOy7LvUKT65PJBz6zbtNgvC9cXwa1YE
BZzcSinM56qly5+wo9su2Vg/h7DSKMxr79FKUz6CbyERYAR4VCOBssrzl7tuDbNvpDn437zZm1+m
ysNAbnRfessU5yyvq1uC2ajPPVVcVyIhlk4wWY9yKO1Fj3s43j1nc8GIU3V4vKIZ3ZqZxWBfqm9F
IK95LEzVlgEjWHIqB6+7X3AU/9plIFK8OrsaJ0HwNzc7MzJptkPf1ce5GaejaKv6kM9JdyA9bn52
lEapQWrNq22N9ranuIY5ulo7oWfKRPviPta24T2YksCFYhLQ8YukfOxoLPaVLr8hiYAFYcB+KBCU
R35QPncZCZbrGmwxsCPRr6Z0yzPHwWEU5yaCHXu/fUwHszbi2vaH67FbgaocZzafXS/hFLC7vEM4
UHwGHdEgKWg1N7AArLOdK3MPZQfgzNBYlI7TnXYonSvPr45zmTTxCAu1ivpBzbvZ7ORBd16AJzup
L2zmlXFstV/cDLXfnfLUJYK2zXS7a30kOUiv0sfALL1rMhWvjNquY5Lqqs/VmGefG1mgBLDkQuZo
F5hfYcMNO5zVnO+CUDGmA46aoynNh6/E+9CHMTuvELcM0vrWXdBl+iScU9pkoiLh3UhdOHZZwYLT
sFYj9JuaslDpznd23TrNgEYiGFsCcZVrBPfkETRNGE0uC+6ghwGEwgCp5v3FvHWTjkX4Faci7QMt
rllIZS3SLjlZWT60sP3HrAGZBs89WYQ0ud9H1Dq8neM0JCjt12b4UvA7l1cnHNj08Rl10jds1HJ1
hR7Gz4+sQQKvTUYJL7Ief04iINhtJ8nrc0ke7cwNpwHzR2yJAVCsybT2fZ9g+mCpwG9pd/w0fzRr
139L0dLc9TT66SH4OUIY+lIWR8pQ7VI5NPIwmXkn7it8sOaTG86Bs0tGAjQP7ViPn9CHWxkJ2z7/
Q+FFUIxYZMIpAAAJjOKU2UoPm0xPDgoiaSvCyZZBV/WN07vqrtJTMeycyXQO2Tz74WbwsoQ+CqwR
DHuotflW97W5qVHLtN9H25DurZ59t94WHrxTxmMewTJ9uhhqN6h2Ih11RSixUZlvGlsGlrg2ckQZ
IDxzh7jNyZNRbElD5PYMpMbrvLdW4167ChRW9G91EOwde9mHS/eAaHt5JXc2woHpm0G4cN3K26Hs
dvNwIUWOHdtJaPWHGVj5fgVijYXMrDNP+3NG+ZrN03cxmuu2RPP7WVZ57AoQSC0FtO4VzI7OCpxh
qxc6nEtAX6wLgJZL857tXFKGaSm/DJiBpRvTNxgVpdLa0b0nNczxtdykw195KIgZWL5Y6ejftD7J
iWWI8fGc9rf8iPsITF4+EavpvZhWVxwmT72J0eWMztbgAINv2c5rlU0RQqYA6Zm5RkUZCB4x8ORW
Dk4DTlfOYVjtXYjx/v1SVQguCUVlI1CDr/fET4mMEERiOnad39fOFfkFzVvqLmm/KYt8dk8QIWsH
jOEyYt1Zi10sh0LmNO+uVw4ibrKRBqANHNoQ+sNpAtWp8F1vhXav8r7Q7bbv4HNvsqHLm62z9H5w
bnJDkifS2E29Y8EI2LDzrMxzUEuylXF+CPyD3eZGsHUNaAVJs3rltTUj6Tovnem0Rx5vTkbUbNtr
nKiR+w6Cns0ShgqTVxgc6bJDf2WX95TGKkXqpSvnqlQmW4E/G/xXswER92y24Rg7HdRRKpXkanDD
ZNypJpQZGU0YdLO7iFRE7VC2zlVtrdp5LJ1lwBJi9GR1IM14XQ6i9lAgRP/eJnAWm+ovs+/3+Z0L
Mby+LntGObGJLhGCq9OlciUPqzaN69BHw37gN+PblAxZdbZG4YFiDv1t6g60UnZQ6pOHr9o34Zby
ljW8YlCF7sDYOpATFsRfTbh1BtJeSQnO5KE2aPeqChjjrjS74QB3bLnMeV76UVoCrYcM42FhYplS
YN6saZMfmb/9CIP1E0cm3RSV9rkfHE3udDqec9c/N7OoDnUW+nsoChe2B1YVeM+M+9pu12224nov
jcFFg4Dozmjc5ZiRpBUNl4G7VsyyNp4/OX9NojB2zMmT16SxycoBTstea5lny04usHXo5oehgO6q
KCLnAb1fM3QZ1VvOWvCk058r6LBjlFV+eFMrrQ52LiTdVVh49BtNsoWpqouYtUyJXstGPl1GKbsJ
3cirGsqQZe6I5ltvlHo7Dd5VmpTlm0otfW9gn3I/y3zJ96RB4d1nrClSRfNxsht4Pp5JMLaqsbLp
K8TvdiWTje5DuTPSyT7lbBH9SdF57e2p+l6lRhGXYdI/2gOCiw1AnMsn0etCnzd8CXlojxkjky9l
jrO5WYUyHrF+wkDeq6zIbA2+U513lK0aKGsdTCKXpZOfGitRdwEt6V3Autsgsv7kNqudb5jO2m8V
aAHDsmC0Y6Ya+rlkuPqSlU57X1rBq7MA4CxWjRpIzcl9Av1ZbUuh77B28vYO8plNYDfdtRhw9hra
UdyWITGZwHY8J1NXJRNJWc5HvB2rPXnt4RtZr+O+wx/7ysIk7cbB9iMKQCZpsz078rPLbtdnLxap
Z+egm96G0q62UAmPQZ6oK616P+bEGG/CMXBOUIo6pkoDXisEtiSx1dt6Ww7NBRsll7XdMUF0tpWH
D0fswZ9+m4wsJfM6bHoLA+6aFVYuvv7aB2WxENBl2PT3RX6HI5J4zVw9vpIyzzHhmPcGv4nsl9W/
nRymQdQWzXpCPWyEsWZMdrNQheyk0cx/4Sgi75s1k3fGMJ0KKwAfsvwlOIAcMJrzBgdAyCo8N9uU
7ep8znr0BKMW/dZpdXMj3dQ8IBq6oJSwG9eNhfRxXxcmvu+Qc7BzMtfsS5b4YmdkrZlEI7Nsxq5d
x74qLvEMnQIfzuwRnpl90SP7exTlyJWz2l42S+eZRlx0uBmN1CaPE/LeWEPW3DN/JLa7QWm8zyqb
vjwwKnODWmndra7ZX6fGPLwFunBuinL+PplN2NMPrUfalXQTtMmYxw6Z1EfsfxTSbkAzD4fCs5UD
V6FA8fYIAXMjGtfEvVd2sHzuZGeHcTL3+hqBmvfQoG7eh2QJIClpxA0gjYjKNjnM3nqgR8t30pzK
qDPVAxQQ40kj7b0fGIRRtObtjqUPGyI0i11f5c4naWHiECFkcI6pxyKMlGqDhwSr2Fi0RXUMhzk8
dMWUHKYiAITLsaESZnvibT2WTbZ+hjwHkJ0CL5qFP9wbLi6ZGRU9XassysfJWazXxbPTG69ElTs7
dgZW49u3tgpfSsK1aQ2x2ttPnpXHZguVAPZdhswurGnbpH0o89XZJ8hy7tZuqqgwKmwvmWp8d4gv
+6sum+9Vgfx66Kfp61zYwU3fur2MOkS7USAnrsMYj9k2mikm4Bux2Bk1TVGddCB3orLmiFn2zu2N
g0qa+ej5KdJ75Z1se+k3TpAj+Wv1Z2kT2gRv5Lmuy2/eCKuE5EmaWgzvvca8ar2wd6kUoAeSr0Q5
1CMwhgeE2aFRX0obw6jiRhNWA3airspLiliEKvgBtLs5K7N6mCmaZ0GoUtxKmghjYgJ5MaY5tcpk
nXqabhgpuM7OcujzXTjP6Rlax8iDYDsMl5Cztwanqub1cTVJAyjZP7fzgqq6WiTMKTMkat59Cszi
rYYetsP4II2ZAZKFmlvPo1UeQNOLUx3qL5205Fbw3Xw3Wo6i3MHNf+M7+nkVHR5jXb7AEERLruso
VyI7GWsdfkrqpAaUDHTOT1gF2+RcyyJG39TF08IhFvVeY5xJbwG1vrhNKdmNJ3ta9DnlZI4GEnYP
IYgZOLuSt7IXgEZBNWyYDGdnUQYY08LLvBEVsfcuyLLGDnMPbkj/QbO1aYQD0S+czU1BPt9Tbhqw
k9hPSeuuvR2ZVWg8VrvYIt9HPQ++cp1aPnCviWdtk1tyY8kgPI/NwAGIyvjBTAJ9RRpt/+wl9Kc1
aOSr4RtHrY1TqyfTxsWjba8AqjfmOHzJJ69GtOaFZ7+o85ONgdmhHwz5nAjXOg+9Ka7atO//UtVs
nnOjT8+W1eBR4JAAZ6SFeQuhy0i2bGUMFpiM3ZNz0my8sagPnYYzeLHHueyDOS+oU2511YQ72za8
kdGEN95NfmPciJzJREpP/9QZnbhLIJhuKwu8y07Ry29mXbUPSJS+Ckc2V7LiJNxJPbeHoGv9be5q
EnKVHt9IUUmiCg51RF/HzlzbZ1/RdV1roOyHdMkYBq91itJtBs49GTNw4qVa/DR37bxNequM8QpW
e+AQ6xQs2CdlCZ+gGeBbFQvo5a6spDz5CoPaaNBanNqSmGjm2u0XzU6jDrzV4ePQluQpFF2t4iyQ
UjO8NFq0MxZ7AKY5Ww077VAHesQGTvG25d4wfEoGqktgDREO8WzOpYxA58yzGgz3lAKX2Btn6oNn
N7XNH5nQ4WEcKMdmnbnmc+f58n5xXeO5ySf7emiC4bSO66eiF/W1oru6dwpvOOEV2D4Yta6zCHMG
5+gH/TQAldt4VS/MwGKnIU5tNJW+Br6vth49IW64QPXtsfIbdnl/Ti0w6nSY3dgY02GDmYU5bcjZ
bb5pp8mmbYgG8jnrx/KHUyYhYxODs0AIpgnjaLJsZDgXLPm8RXrftXnxZHfacyNIcDbWSW1Pto5v
yfMoZblnQ6Ncq7wVyhct4wLDN7B2clwDUIQV3qYPilzqqb0zMhqFp3ph9/P1xXqbBBlxS+oSGVpo
uAbrxYVGQd1U+OlJNE2yoRn3nYPdAC+YXZ2Pkcpaxhqumj1iMebO0hvLndLv5ojNaGkHsLK6rDzZ
uFa8OXLpT0SWsz94jmJS4axXXciYL63mhiBKI/lkr+tbpsBvPI9xd+mxjy15fkUok7pxlFnugs5Y
OqZ/lwbZbf9yxYIBMX4KfVhct8H0OWeRAxQqoubzlgjGNvcE4I5b0tN0XV1vIFk1tx4EqXQL54xd
j0L7YCUGVlR2Dg9mckg8SW3MP6y0xq7J13XLZ/KNAMYR3pSzH3wDoct3Q9/spYe1ZzY18prAhYGk
qtJkQoUiAQa2HyERY/0PXojN1FAfbfqFjaPEtzBI4TXAndzXvTV+KgwrPZKJmsq4GvvhMNlEP2YJ
3Af6XCPSvUrv+L6hDUG/O5eqUFBNl3berehudmWmAYhXHpKRjV28MqkwziRL10+YRuN+4deLsPjL
5np1rfVOhPgMMEBKjfXEvsoYNmBITPEE1MUI1GXgE9UsPrFV+VgcZdpQnvN35laySTMnrntzU02w
UuhF0sPsO84Qeybu5ilckh3InoH8bXEfFiaJO2QFzIACF86V8r7MjocBoEUVtCmx6DrQXI2va5Mv
B8vpKgoH0Sx4WBrdK4YkjCu71g1eB4x9B8gSur4eEV+eMabhPqj38ERl6TfpZM6xMZt3fNtszrIt
eIY4NhxzsNU/EK/tD55tMCwh5vgmtmEORuFQvmEI/8pORr/lzkP7H/b8Kog8YCTv+wVuKg08HpcS
gT3r0nCOQXLUixi/MpMPmPWOckAPE9IAHxYs5lixqrnYjWit7kKGjlRjhcKudh2dyY67injp7/Wo
GcCUU1v/xwX/H+n4ntqaPx+lee8kff9vUr/99/aikpMff9X/hyo/+2Jk9H+X+T1MUuZff1X5/fyB
f8v8DLjp/zJBM6wAD1Ro9xfDgn/r/KzwX7DCfRYE3HUMPS5Sh//o/IT1L3LBwsD0XRsrhZ+s3P+t
87P+hcUUQmLeUxerEdv+Jzq/n1KD/6GnXwjp2Dx7WKVix4IUwvsgiiaiPcMEiHxJOgE33RGYlPub
FChxelXuyHBtXouuHMFwKgaTDJ1W/yERoigODM8Z4A+W6i68SiIDRB0vDokzh6IeYNlUehRtjM2q
eV+2YfuSpTk74VCj5cezqcw9iEB+4t+7mZckO4PJbNZFFqJhIIzGM1qU2bJkHERaUOEvw7bv7emB
48m0o5AEhjvRDPJbaI6Gvusw3T3ZnaJw5wBlQqXb3Kf5SfuFaZU7ea/W5IwygpmY1uA/2PCw23fV
tbdwUpB1TokcLS5M5qiZGiYUYB2Z3BW5Vz4YqWtLbmHuGLrZs+UfTatYK3fnQ4DyN5f43sbiHWWe
8yd29nvZzb+fDRHpyHuwEgH2//BsetpfoBWXY5XJA1QFzUD0QoHtwnNN4Ez+B+3GTwH8+7WAZwlr
Dd0nf9zfwhPzVLLk4LQx6ihWF65gasuYU9xd3mAQEMq2jnmfndum1dW3NZTW09wt8lUvkiWgc0R9
f9g7eQN+EU/wDeDfS9oESQbw4NFQ8B7+unVKDpwiTeGeR5K43jBmjmfHmH4Z9sYrnGXdB8XCCAvZ
h8T1rG9Uu23qIP3TbfzUYP/6zYhLRJt7cXdzPARvH2V8vo+6zKgSDs2MfGeaLyhU9m3ZlHkYldm4
mFgHGPC/EHqb5VmlvvPdtCr81pRh+1FZdvb61UlnCRbkU+kzWVJzhpigFFO3/mWNThI8uKOzZI9L
suqEkRptD1NUe1xI2vhlc7r7913/Kix9L0gh1OWi6vUu28pPuedPAewvx5FZiExjNNhBEcxF+2VF
aVdv/cyp/pRb+17ldLmQx0VItiPhAPvej34LXuMkrI6EAjgL1Ohv8P/SAVkYhKPDDFE52aFeXf0z
5f7Pq/LKOCb+RUQSQUx+v2RqsfRd42fQdIWdplEGcXbHDC2JhyIcDn//Vf72CXHTIVuI1wXBIcKn
D/KZlG4ZvgKFTZT4lepiyynt5DBqkNqT7uEBnKG507/84a14L9ngI5L7fsm/4O3wMWb2Plx2TGYC
52TK5MRNV/+CFZR3ZIr3U9QQPvKCwZ3cjcwAObP+z6n2XxbOx+3oclkU2VjwMoF08ER//82uzNQ1
br8elzVXGN6Wt6jriUnMhBF66377+6u9l8BcPiQKCdIq0D+T3IsI8/3VAlL9ZmasFx9TA67gQMgt
CgbH2RtJFd5JxD3b2ndWRupK/eENocvml79731FgoL8x4Z9g4oSxzvuLJxjO2jlGhgjfE9XBcilD
VzYPcmjW8mvFbFJiwp9y33vhrbi/ZJBlByjSs1E1GPl38FVQLsmRuTl0JeY7d4EqaFf07EgfW6ip
sm97ZeD9FFWljQUe4iSIYvcLGvN2n/CA6/uW0eW4g3CmwS6mZOn1QzeaPvTbxDf8+xUi6PrDyfvO
Ww6m9EuyEuYlMNfnPp+N+Xtq4gj0vLjLLMKo0KIorwnFtN2bvDEtSGph7StalrT1C9IInTQ4l6Ay
2t4s1oKn98UfVN9IfNrrrRKqH/QuXXMbPt9kERBL/9GO/ozvfVq7ZIIC+lXP2Vo5OVqpdLVU3AUZ
JleFA6TwOgmbIX46ezCeGKJiTbcxA2Qz4thV1YL+LUXPcDPMRCTsfd3W7oHfkZK9nhmqTWYYp4Sm
vVVMuJIrVFhDFZe+FbJ1SIZzor2h8xQF3q+mH6glpmtQIXDsjC0JyK1hlFglBnbibZnOEbZ4V1sE
I7k/CFdvluEAcwCFW9w6Tahteh63x0N6chJ9MfpDWdIcsY02xPfQqMPp2R6WUv8ofa8LUgYJWdC9
oV9h1pNnDY416GZkNm6RnRjyO5VNMMaBXrPiO6O/qjkZTkJNgnau6O0rA6dBnw6SxruNA8tUy7Z0
x6IsI3fB2RLnFNFUn1x7hR8CWtMuwGB+HR4WiMTmxku7cT5mDTKpG9/El/BCMw4z+Zg1uW7uqF26
HxiEivAhHYwl82HUelb5Kt0gzTjTK5yiIr9U2rymKsztB/hmoXOelZYtU2RbI5Ap/dw7idGjPIrz
xkvVs+4GdUjDICl39Fma+7LKKtiASReLd8qCZgBRq61w245LIwyqI6Qm65tojERRYfLIWhThxHSW
RA7BfhivZG9nFnRbsLWqA6AsM6jeIvWsbWUEbb4BhilRHGDzXR2XjiMFCCAY80kALaQGpsfboAjd
4ikInBo7SGJgIU70Q2FmR+Uw/mLVCrCtXWk7FSisNM0cHcjoLU7/ycYb1Dy1cwp2GM1h4mMTtqrK
a+HjuI0dONG0jL4fw6SoF2ib2i2OECE6CKVd5yMDhyRl2nfC13ypsMohl7yRG2Oh9vL7DI5yYo2Y
46QMXU42PDbzIjJUxRdlFybIat/20w1K364BQBSWvvbrackhpDnGDIgHsBzQ9Zkzc5o2sLK9WAIr
vUbDl+YvQZWn5XQ9F3Un5HZZshawmXXhqmOXm2Mi3qoB9tZzko9lbiPzwe0I5newjMBCQiVh9ixn
N88Pviu7ZTrV2Bf4UEyQvaU7oXBDsW/hFhjJEJn1GLT3LeRDacSVdNgkojWx3OqzXhZ7/DQZtcjx
5jEs86UOJnM6B+ZlZmEMzphcG0k2PrgKvOybHr2g+tNZ+Fs1Q5lBIE6IbQUpIBhXvN+prdQxcoGB
6w9EZc6pmCz76AVYXv79YfTbiQsz2fQc3PsDEmWxj3p/FW9C0DhW9fAjM0sYV6OsGasoy0lOC26t
6RbK9dTsZBsiT/j7K3+sgAXKTAoL9OJ24FKeX+7sl2oN/0hIbMGY/Oh5AuiL3KYp9wMqYrWjdVvm
Y5kTaroZB8K8Iv71eBRJYerXv7+Ly3n37jzk6qBPWJUS6usRXvD+LiB89Ylwsst5CKnEd/adSge4
W00lnAGOpccxEDm94/zJs+t9FXCJ1DSxEL1E71FgWc7HxwsTWwNsue7BmXMAkyQDeUZEPVkPDW9O
hicLCOJqr7O/IZ8vd/5Q4L2vA2jNMeDxKV+DC3zDHVxu75dvHw60P7leTmwKFkoHbHD7Uwqp5Aax
AXOjv/+O/8u16PdtvA9o7z0KoPfXquwRliTdy47SK7xKOYAj5XnlHWY0avv3l3r/OC8fixlreLFA
I2Ydot2HxjJpvKw0BCbtuL0QttWU8oiarI9V0JtRp4I/RQT9fj0b/MMk3x3lImZZ9vuPVlwMH6ZZ
h7syWbID82R5AGaE2OhQ1Kyr4/2hgPu4arDFuLSwJtI4dukLRPL+sSX+PI+LCHddidCTLVztVDav
G3dM5JWA44ecJxEx7JP2n/XQl6/WxrcJVxSbYgMrgg9uIVNLHV4By+/QYMnsVHK0qo1WVXI2zaz/
ZPqzPlb4lSPmYaSwgV+/1LuC1OUSE+/G+oOf/O9riru57BvsXNgafcyXq4A5F+31xm7BRDiLhSqq
c9oaINQM/f+Uhf1+k/z50TllccYAtGKj9D/0B9rObc9DeLqXxSCODMKgGrlET9kd3g/AtEif2sJw
/vAR/8tVSeSkLSHajqCTjz4eqZAUv44LpcWrxvuWeezR91Ho28q0HytDAKsbs/dHV5jLc/yfHZEP
69sCtTomO6j7MLG9nEu/7AyiCahF7DDft8FFJFfjY05hb2vms7ZV+7sQ5/AEdvnaTuu2qjp88KU2
maWE5lCk4z/dO4BGLjJ6ggtpQ5kBvr+bdJqTFAVRucfBwlg2TMCH6mWe+pmJcJ+P//Qr50SiBSRk
GNcHEKEPp0ExQNS1sY3eCzHMwy4va2zjBEJsV0PNF3DH/pp8mNB/eKt/20X4XDSgHD+8W4CiHy7r
wtdVWZ/I/VIq87GAXPhgNhL73GmacBnA5+VPV3x/+PKQL05knHsmLzT+Nx+dP01ccp2JGnCPbm1r
D3V62xhFsG/ssfvEon7F4bp5qMdUXaXUdPd/v0n/tolR8sMkuaQS8lDph98/U9W5ZoV/9LjXLU1n
WVnARXkrn/B2nCPIPtZuMTrIvwUymr+/8odk58vnxpqLegrIDbiLcPv3l07SBge2Wc37eUpXpPwj
PDlVh98GlMJHnbuEeC8jDtRobbfVPC0Hv/T9fWl6YRzkwojsaZ7jKbGJJfn7O/ttP2MZXfJmLPB0
oDjxYWNvkQf6xTjovdGreRN6E44Lcv06E3P+hyPyt2+fK5FoRObQJeCavfP9V+DlfT21cBf2VT7Y
G9XY5ul/cXYeO44jabu+IgIkg3ZLiVSmlK5cl9kQZelt0F/9eVhn8ZeohIQcDKa7MdOoUDDcZ14D
BqlDr8tUvnY0oR6AM8tdCo6jvDH0a5O0EJ+jNM/g+lYBqTJwLDKQuT3wvvBmmQMS/CKPvrt821/X
v+dfg8uzawyEvkEs4FJoASO9NcA0IIkk8A+0A+Ru6fe5NnnAFKpDibzJfYOd867S4azj6hA9wdfT
Dp1MrZ2jtuqHepmtYMmbz8Yq1hKpEteSTCseiyzD11DBguH6bz1fEaIHHnMaKxZGdxRjue3PV6Qr
gC/DIU6xkzGFdsyVyVi+AZiB6NoDIXy2a1u+LwbVqsydO6PV8bbhuVoRIXYRkeE5xe9j87BnozMN
YAOXYKzs4b5U6vKd2QzfMy0eDlQQIPDFo3sslaQLrg98/sDxxqwDM2eD8JdgZmvxZxZygh0ZqwEd
0fJXrmRjAdKhhTNQCLsGC2lYw38J7aJP18c9v27XcdcA0V7l7JEXpcp5/r01iFgRHVQ16CFFHii6
62jaTzriAujSuEBF7/+H8TD54mATLHLKz8erZwGmLKSUboa2PNlwJh7hgRuHdkl/xNqk3rheX5se
+wm1co3W14VFgSLqNu+dRg0so3KfS3CE5q6L4YL3ZOSU3azwlg3vqyNSrkVmlTBF227gqhNuopGm
IacP0l51G/2A3HLrixCGejEZ1Q2BvvN75P8vIJr3GiK2Otf4tp2D6+IgJ/wnA5yaIi+K5+H9yP+y
H6zZ+R+GormtM5iBHN32waCxTp6kh0AbwzL2JeAn06uqCZ35cIJ/e32jvDYvbkcbJVqkB+mtnm+U
TsM12XASLUiBoDxIwCgPVgMdvqRa9/6tQ62FYI4ecS0P4bbvU4yWtYypqcIWAKqNtljmqWbYfMpk
Y7/NRIjjZiEwjlIkghDk2lsdps41izrVLDXILFn7ptEb+zZCJgbK2BSo2L343C9Z8Pb5UT9ZV44l
Ig07/5S9FY/qAG46cKoE3aEuNKqPkzEKAJ1EsfLNVyiaspiC8NqgMs7jdj6a7vbZEA+JHiS20jfP
GszbGfp556QgguBlNvsckZvJowrqzB/TqJ5EcmPCl5cp9aK1z818EZE0NwEELnioUg499I9FkbTn
8IQp67wOGv7dXZ3CTDUAfb59adeUnstGmGsrc/N04B6DJd/IoDAucF6i1nMf0XY4zYmtUTpCAgbi
7i0Hj8tTAkuJg0/CzZ9IJHf+sfm4PVYlsEmS1PoyqOAatXmlABSOvCG/99o3XQMlti/9EjKC85FQ
u5nQvaxEoAqCcb3M+3vyJmLEPFsOg+JKTyi1uX/zznUcTGXJA+hmMsnzQcGnm6m5SGgFyRzvOwvh
jb5ZsjuZN+aNbbt+qf+LkdZ7FJFIpD9hWtHQ5KxshhJUcxVr1oKkKKDwJ4p4GrFueggnJX6f60V2
Y7xXVo4dihII6u0Ome1mathiwURKGU+vIrHXIPa/GHHxK2um7u76R1z/pO3MSGQ10CQuxhXba5ve
Efrz/bwEtZt0X9S+LBD1yMv0xst+OYytksLQPwBOCEB/87K7iyymFqMoEOewAOiaUEvc6RXMievT
udyItkrdgXyc0w1ya7Pl4zFDKdtGnMGRZknR3Mw+K01TovM2xUHdGZ9AT2Wzd33QbVi6lgFWGI9B
eYsTvpVQdLA4QaXZ0AI1d9iI3H7BQi3tlxoX9Q6RldanejoEqdvcqnJd7ssVH4QIlk6n27a31woS
cJgvdlBZB/QlgrIRfxy6Eg/KoH9Fi8baX5/na6NR/KYraplrKXSzK0uSFURnLC2Y0LshzbP7yAf8
iThMntvHJgEn/8YR1xLl6vRCSY36L0n4+bkDXRlWRbQAzcbNaze42u8ect1kAdyk9z2+MapgNGgE
BmeOGh7mSpuaaKkVGAaqAMF7cIH3iFipB6WooOsWuYNpzNs+5t/BCK8RakYmjczrfGom+XEVQ2BB
GkCPD3rtqvus6JvjMkQQEMBZ3zjo54WMtXnB5HgMbKRICWe2BVgnUekpD0ZHz6Iz79FpRD7fzUNz
P/dFemI8+QjbM7zXkSb8wj81b7zS1vFXneJVtplsYpWt/7daJjPitTFVOr+LcN2gWp8GM01lTFtR
t7n+abe3J4UBwGz8lyBqvQM26zi5MIL7UdT+KK0Z2klexy9100vkE5I6e3n7YDiQ8spSdjNNdXOz
CWByAs4xsVldpqfQyUrfrWjLdpj/vH1e1DjX+ocJXI+/nX/CSYS90VhG7S9a3LRejt4qlLiwwgCj
Gpvy25snRnTA4SNBWkfbLFjWWyHoM85eRB8/IDVz/oMpku4hWxsfrg+1vbVZMIoLIHbQ/fhrJX0+
MSgufd6EducXYYeKkLTuyWcM34Ke5fWzWLHgS3VjP2rb24xBLQofPO6EIrwam6+ZOHigKHklfbt2
yxd88dDOiq22u1vQUjmGmaadbL0PA2B3q9qHEFAVTVcJpDlBMBkW9YMa920wIGn3AU9v+id5hUTC
m78M7t3U7sm+eaW3pmWTm3WlZgMnQCu3DEpc4gFhG9XsR1QL76yiBU9eG1H+1mH54zCZoMhB2YsW
xuYZ7RC2FIBVRpTqzRm4IbhGo8VSGtjYcq92LXUPhBquT/Xi1K5jrkhH1oWS1zacC6NJmWLkQ3wD
luOfRPRuIOGL3le1Kt+6tdehaBUgd8tYF8awIu2r2JyTERlLgOU5xji7FKWw+3K2sxuR8fom/htf
CYaivMCRRWlf44o439rJsjRLY1mQpwzFeErttt6paji+9QCto5iYButcrJQz1l/xTysiFnOn6z2M
C1s0w3HS0SHpZQaREgXYXZyp4aNUmluZ48WpXQdduy4IU9hst3VB/xlUmF0vmjqafL3Rxd41l8Zr
AA69i+tVdwwaaJD3ffnWO3C91VdkHy6dNinVJpFCKHDStLSffORSor2BgsSRWwlRXL1ogusb8pX5
UWKkG0skCfxsW/qHKNOVvUNZedRn8QtXgKnYpQIuCwzv7iNqKejpkiL/uD7qK8cABw6SDeIQYoOt
h54eq3ErWrxmE3P4I/oKxSBwNBT6jPlG+ev1kUBoqjYX/QWiwShKSuwmugVGokZ3i6Vwtbhw0gt6
kzfuk22EzClgUv831OY+sUNYyAYsariCWf2AiBAKk0Mdyp2ViQ5oWhi/KFh5I4lTjTfinst7fh3b
1HXKpmxWMrnzbdqmTgLtGaILQmOjpxIp37tRFL/kNkpLHrkbbCdkdM33lWWhbGnB9XpRh3B6VmUr
T1Rp0vvZDet9VsFShLUP7IK0WlVufKJXLgo61Tx/aKWQQG+hsiGJrGtQ8fS1rvujlfn8ccAy88Y9
sc51cxtRRiYTI9sTXIGbYGWxUOSGAMptNNjZsSaLChzsvB6cIRY+it/ajbLHRdDJt6cdjJHMmjPo
W0AD8K6a23VgvMbQYZIBoxBovARcJtreQR864P5AK3mEfJDXU3m4fpZeO8FitXcgQAO0svUn6Y0l
68MEUF1jTfmj1miDepCWMz3aVQtFHJ2g/rkzO9O44QX76mfGdw28ztq6296Mi5aP06Cy5XJAQXuy
a+ckO1uHU5VDNsS4w78+z1f2ON4kK9SA9xqs6tZKZ5CgKxdLG/y6aaAIxdJKf1N1NT/CzJjQvc5b
A5GNwvo1pCPqh20SNXtFNZrf+DXDfFTjuoPmEcKVHNQpQTaQaso+cibn+/UfennlsBnIHSmD0cah
pHp+FtFfK6iLD4OvD+Sq9ZLB0DVhc2o7SDMivBGaXy7DGlDQx6Qohbzr1ueHwyasGrydLzJ18MBK
LV/hinDLIBjEbBXtzRfqeqToElO/XZ2b1tn/8yBqNULhw+IMvsEhb3cospr1V9mnLjAXVqh6+3D2
mvWTEhAgAhI7H64zaOzjn4S4TJ1kh4VY97MaAflGPTu9ZVdyeTs5JFIO4fLKCuEuPR8LMN+MuHs+
+3Hcy9/6YKD0hRTP5+vb48J5C1wTEA6QOypQBir7m2hJGmM7Wlih+APP1V7aXfwFdbcUxRuC5D+N
kLbyqIlKQw9Dj9Tf0ZJP7/i8NOSv/5CLfUpkI1ZcFM7V5CTbqC0nGhAVcUGghRKVdaB1d1UMN3cm
4bxxdi82qQGmAaQS/B64XGAbzr8soGBRmdxBQTqnw/3klP37xGjtO6G16T5d1OTGrrm4komfNHv9
Cx8Zjs8mgCKdyjt4uXowhWr1rCeR9R6bL/EngoqLbitEsMkrYTnNx6h31eJOJsqtpOYiGlhHx7Wb
Kws/LPKv8ykbiBWIPBv0ICrj5iu6SOOTSsb+RZUdlFmIqjiH9IiKtqne3NhhlwtL8Y/t+5dzR7Vz
k9Ta8dgboTXrAc2Vld1kIn1gCrO/j4rZcG8s7WuDMcc1TaUI4dqb3WzWaj1yKSMdUM/KKZsVOe6b
XNrmlyoKVefGo3Px2PFVTeqreP8yRRgp51+1FnZuGkutB8OklPsE5PN71u9PMaMebkLnu8NVob8R
jb+ymRhJ14Ejrq/s9rxOwlVMY1xNIHQTSS59nk5L49T7CmLuB1HjaKFGWf44QGHDR1Svfr/1mDJf
6hMrMhR4m6GdTzmmJx6lWg4MpmjGu1ltJgTjkBmk7iNvhGeXx3TF4XBkSEx5v7YV+dLoBXQJXQQu
ETr62XX63WptBRmrJnyMC+TB3zw17nVCVkpmvCVbO/m4QbRgAjMdWBUN6aa1Sh+lRuxQaD7cWMTL
bcrCUYckCeCNgHN6/hWLqu6Q75FG0EDJPGYUIO/JDeQdWgdzcH1WF19xzYFBThCHr0DiLQ8azQxy
Dsh8AQaz1uBhbmzBgHbKF01W70JUcN46NcbDkRwfR4HpC8/X+dSIuZLORsQWzag4/KQCHtsDkC/l
3mhbbLivT+7iWmMwNqFDWsr7QDX+fDDFLoxKpqkWzHo5f8ibYSbgo6NZ6lONk1DWfSJ3oGVdLbcc
pi6OPpcoD4hhcq9Dk7Q2Ixc9UqJjwTSBQdYP9eCqJ6uyzQMXAj5OrpwRjYQ8en26l4+1uaLtiaGI
NzWAYuuv+ifc6ZQaqbKS+WpZG71outLujARWPz7puA3iiONXxTJ5g2ZUQa9W5rEtMXO5/iMu9i6/
gVyBzjW/gFrluuH++Q0qlqRYptQscBGbfqMi+yhNNKGwv7jVk1vvz7PciaFsfU0n8CHHBHBz2dS9
ooct1I5AD93scZzm6LSkkJ2uT+iVpSSW42ys1UkQT5sdq0xu6ViSK62pYlSZE5RLM9CWgaImBgYi
hXECun2rJf7aV/zbYgFG6+CgtrkBrN5ekEVnJSdWetfnZX4EyZGAHIX0cn1+r9wAHHsb+3B6xfRu
16/8z4I5YaG6koo5kVWq7htFIOVlpxK7kSZ5UCL9VpP4te8JAIa4DNCoxVt8Pp4IwZZDpdQCRGKQ
kuoq6ubot/kASN2dCKvJQ4A3Da5P8tXvSV+OdICzAT/zfNBCR4K1gS8QjI6aeoizYGqBrpmvwvO6
MdQr35NsXudSJZTjnlt/yj/fE2jvpA9trAdmjo+NV+eEGR44FvcrpERjH5l2e6Oi+coXZUSG0/gP
bYFNVIOx0jI2IXHGGEUTfifpAghYtw9Q7doHfY6/zYRDd2/+oKQFlKJpBfJQbZtXsY0fQ88qc4+j
9GMNRhqMNmKZKCjJw/WhXrnFmReVL0oxhBZbkF+tToaOZqAaCBiPQSbqal8iHr5HaYSUri6WQDoL
QterWtX1kV+5YCB+rC8IeAPC881SGq0zIydUqPjXzHIf2UvzEGF/9T9sGDJi6iEG8QX4kPMN42Kb
bIkMPFNaR4B+GuSe0n4onvVYQl5Xulv1t1fOAlnjWvwhsmBSm1llwJejfuZuidY9gypO54VGWNwB
A/h1/fu9OhJtJBATvEnEMuczK6ZKt0akH4JaQ2zl+zgXvfVuknO87N1MKDfC7cuDR87Gy8PbszY2
t1jFZWl1gZClEdQkeIFiuJmPEBDMhznJjyrK+f5bZ7dqMlC8s1bGN1X389l1NL3RPMAqpI9V887I
acNj49l8s5wwfn99qMsTrq2pGZyrvw2ZbcW0pumHHE9GbTAKQ3yReHqy6MdkGUuxN+chKnxKquAJ
7SHJtPvrY28UKNYyHe8rcEzg/RTtaGicz5MMG05n0mOJEhp2+VQbYdz+tEY7R/c+Suy2OSCMkEY4
psAvfbJaPcuK3dTrGOfVDoTmO320zVuFxFcWm5SRHtwKtVBJBM5/lKnZtTaFg4l3C1h/XhBHP2IH
4QRQZZudTR6yu/4ZLm+hvxcsPThiOnA5m1OTJ8tIUQvltl5WWdDPQ/IldIbynsqV6qeNIh8Lgbrh
GA7Vjev9cqrAm4hjacHBYiI/P58qKC9ueJCcAV4T/YdGh5y+S50hQ5jFHha/ybGNunHl/g1qzkMr
FlvQrScNWQ/V5kmJ7U4UZT+BsYxr9DcR1et2QwMwD7eR+vsyiOlUlPBGE7O0HtBxUt81KMgdqmUa
Pxp2M/lYUuk3DsFr32Hleq4pH6n7VncEZ8pKJFZFIGZU8cnUZe9jW1Oe4qpanmrTuVGWuby8SNzX
BNPSWHH6heefncV00EDDRArLdbQ1C1nBRJaxVQWD5ka3EBKazh93/sUB03Apq9QOUQHZZgyLppLX
Rzyo6Bq1e8z8Js+Svf4e/0Ckv+TQ7c0lg9WNk8cPJVa/ICph74qJZp9ZWdWN9b98+PgFZC1c3XS4
iQ3P515kgBR7rcVVMSq6Q965MyYTUYeY8fVDdbmkjMMW42mglU5Mcj6OKvVhyGOKP0k5xx8L1U5O
yK0XpwK0nWfmzo/rw70yLbrnFLkJ6MGzr6pP/4ZmMsMNNTaAX6Iq12LS5ZhPDvqyN4rcr2wcZsOz
sGbUK0H4fJTa6aIaXw+KTHlqfMTFJcf3MxvHU182ve5dn9L6hTbbhmoPeRDQXaA8WxDP3GQzSXBI
+UzG8fdYcc3vUHUiRNOGXpF+bXaTckhaBB5uLN0rs6QLy3VIpWeNAjfHo9Psjq6kvmZES38yY6NN
PEX2zU7Oivrp+iRf2SZ/O77kOkyRM3L+RR2NMsFkDLxAqFcfY26ufSoQDiAWxq0WX5UbyPlXxyOO
BvmAKAhN/PPxpGNNTk8ROrCyJbzLUyc/2pS3750mM/b6PBr+/zA/0naiwJVc7W7GI6JtrbabDax6
Ust3dWCmeOlh6rbmYXNodTdelMvLhkYLh5vgBW4HMjmbLSqyORZO41Bgahe7Deqysz8oydSAFwhR
UlQdaWv4ubRG5Cm1xB7LzqV7QN599NVSA15Y37xyLvYTPwkIOBcuu4riwSZWXIBKIhBYm0FJ9keT
F5XrcgJBkNtztn/j52aoddYrKBV82LYGFaftkoBBMQLagvVTVPfTIUbQ1+9SQP4DTPAb2+ni2lnb
WhB3iFIs7p/t1W6iX4iSmvhrDgcRTxY0Yb1l1rpbJcqLgQAlcRvw+WiwEQJtstzJUXBuAKp8ENAx
PrCU5hFwfXyD83U5CvEAbdT12KsUDDaXNlIdGBN00jxolSIKH79mXcf/BqczfHqvr9TFprBXdjrU
HJ4JKH8X6kYiN7oJyfVDCCnnJ00R6y5EMHivZer4ZvgnY9H/o9e/wnXcrZxCbmutWYnGOSSZQc9D
bbs9mj7iIRTdKVeV8On61C6/IoklUQWN9VWTawubGbI+y6y2dg6GNU++EMtyChH6vrs+yt824L/v
A5neCsf/SxYDtbZdLDROQZNWXbUflRE/JnpYedneQ9Dtrb2b1vjJeUOPY/wjp4VPqsNHCA+02mJx
BFNv5Yjo4TbJzS7t3BvbMu92eUZjH4cMObeBBoL8W4N+8u+4jtoPY704z4hHiRczzPA5Hpp8/gQK
sz+FmaV/GKe+QyO2LzH0ga+ORvyYRubPdOpqPMU4OI+To07f4xHz+H1DzfbUpRTY9rY+Y3tQtLq7
HCkscStlRt3pHuarofAsu1XfRaMO28DFbgeLv2rohoewtsXkV3mG6bCQ0GP12Ig/hm2OILS+xHTX
bSoWD5E0UOnhSmi6u9DsoqdKDmMX9IWtDIFlNsmyB/tUVDD9UJH1okxNbd8a9Uh7cdpa/hrR9CwP
PYUZP0SBBb0nc1rGXwJ5YXsfIbVegWkTCX5Xc2tmhYG0bJzl+9xIp6I+9iWeCrvUmkyZ3WlmipaW
1zlRi6uQ7mZ9gf1eHsV+1EZm+FsYU4+xpsG9vEvURBT3HQ7Lzg7V+wYR7AQ33YaPZ/Rk9ISHSRPg
POliEaM69EqVANuOdLrHZWuafhd1YzZUw4Q7+Frbz/PnIbRFhn468svuQSoDXKcbe3ETqlAJNzlj
QCLQJweZu7k3aDUsWh0PkZ9EmHYhz99hiFBpuRdHxhL09Au8CJFsaJwYYrWdE94Yf/uqgwcmIONA
cJnwW7ZJ9LDIaoYtm/ohnmfHzpbfwwGBGMtRmsDWq+7jjeluxwOGx53FI7Nyt+mKbeZr6jjjLahg
HSNR1GEwunrRBsvU6ohsljCh9mg7J+O9ode6eW8jmt75KEzpp2lRe/eAjr1uHmwjTZZgCBs1RGuz
xWKzaAy0fiKZONm3SsZ27AGImtTHqscb8QOAAeg+AsHM5mmeIvVIK1A0HupP/BVV2+JdAfZ2+Nyh
I40zaTPq3R73LDJ5U2QTXtwSOWv4SKMWPhdDVck9cpNo2Y52RGRCV6Fsv0rAKzYCA0pMCxHy2Mda
h3iOe2xvPGhK3VQej6D9Qx3wx8EDLE3LJxd1AnEYO9zE7nQcrf9oRpqZpac2pDwe90Xqvoy2Xr+X
6RB9ZaUKa6ehNPeYajIZHrGXWPxxbLrkw4jolHrit07JD0zVTeO/KFWi5aFbZonXgGhs/ODw1gWg
V2bQZWHBA16eNCnHl9Uh2jnMilthEZJN4tGttDn5JRa3PJBjYxiY0RTBWxpPxA6bKQS3KCNYJuQ/
z9LStp33WdIW+pemi3AZuxuTOK7vHERYEzQv00gD3IMOV+clOMrhQkCuqOyH1sUNWcypOn1AGk/7
1RFm4SoG3ixCsafGLll19LzwQxdtu53RWs7w5fpOJJXaHD0aF7SFVnQmwrIU3jfxnoyTkSKMUx2R
NtEauWs4HXYA+ZUDHytVhfaFybFvA3QirI85fvJ/3Ihr4aUuQx71rAJY6skWDwoPT6yov1vsMvmh
OmX8FFU84X4xGEjCCU2vsV3jQEQ4m+vq6vKaTrPuFUmsl8/scWymykJFtLSeF61jvfB5exmUaKzf
ActVisB0irDyVXU0k13ZlKJd7TnQB3sYWlvLvG5WEe/YqXEJ6K+CFZk9KkWaJH7ZFM6wOntWsfPZ
mKWxfLWUxTG/6G1e/cC5Sqy2W1ov750kyjETQf8GOTXuAz1/cmfE/X7j2uTWXESWTOenzsor7Tj3
We8XOMmkgRvnLipT9PtFsrOBkclvtNrs3ZzXq2VVXLvdMV1iE434ODJn8DBh0yT7BOn2ZbWHjMIg
pTT2ZOiVK9H7Q4L9q2UVg+WVhjo390lvV3OQRpzuxzCPajBSbMZuFyYiPYYSAX5ezsKU8ypz7/ae
rk6LHZgJhIPMpDr0rh3H8g54Mc6fQK969X4ukRM6KYTc7xSziJ3Mc9pplDySejsrOE7ZXfoJYXf9
C55iIeZFY8vpW/2KmrjdF3lXqPg5JMq8D/FRNPe4imHzQqMhrqyd1Hnl8AyqDPy+HIE/DBiDoR5G
/G2qRH1WMVmxf9qLUJa7dBZV4Xdx24+qB2ghzd8Rspj/4e4hs4+xqi17pdRS52imTvSzzXPtfd1H
g3bP51fnfYNM45eO8xPd4arBIqcAdRtlH5qLfhBqmuJqb1UwxdG/El9C/IBMFGH7ZM/TKZpDIpGf
+14mcJWeJUoh8/faxW4UBxB9yp/wU8oTHMLC6WPUO4jc62o37kGf0ifthry8iyokrfbzWEfs4zCJ
TdjGqHnpXo4KbP6pVObwm6HUnXhOOm1hwdNRjQNL1sWdOSqz/tFe0jl5kCgfUcephyr5GApZpPph
xC/JxqSF3Y/rebIaW+2px2SFvxhjOX9EsNH8bfB/KjkS/gAkPYGkJ17hbpp18lBGPHN3UaPhk+PP
RiuNXZrWS/rdRh7e+Iw0uYHVY2ghVXCKHSU1jhh5OHZQapl4aBVbgs+ogUo+xm5ji9MSKrh75F1a
D3SJ0c704sWZXB8PdD3/RT9rwB6joJV7CkPR175qN/aht+YIhcAoiSfhD5GSLLsKFpDriUzK+tug
ocHmS2npP9WQ6vzPoa4TLGaKpYtwGxLtf4bWQGfAhFTMh3nUjVWPPU5OfT9l82ML8WaiIMTr4ued
ptxTY1AI+4aB6NnrG9ftU29GuDNQV9T7tLPGIv4C/yivHlMcBD81JaLUf4i+8JYWENfqI8J0o+ZN
qar9itQ4vcWC/0vB+TfcplYAxpR6rU1eqV1gxUe8F2pHKa0jLdtUpZFaV9XeGYhLTnYtUucJJCA6
kUOUOEdFJ3+avXbW7dUByc5C3RN969rvskEuhZfJPB8+pqnlpOCyTESbprHHDYHHL3+y+Kf6qc0p
N9/IufRtZrLywdd+MAhh8lY63ufVD4NMKMNfdcGmFIdBvxdVn9+j7oYtB+re2Wo3i/R6XlbOJ6M0
m8JvCru2XxxjFkTgEx2KB6WMEnVNKTSj8SpgNeF7kht8+QCY6AKhr7IQPjIhlfZZZl16xA9QMz+U
RmZ8dsxOw9AxQZby3qr74hYo668Q0vkS6bC9KSGvKPu1B3Y+PUy1LC2MxHAcXWT8grxU1cfeIoOt
u7Z8Tmc1c/3O6FM846IpjEHlyq/tXOJVO6N1elSc+atB/+U34Km88eZiHj4Z/fALsxz9FkPw4tmm
RgGCTF8JzivpaFMXMmg/tracxyP7asZpe6olzrNRWtOZ9aYsSeXOwbv1yVbHqQoA15lv1f9AVRit
77XNS2OSTHyNcf9pZht9TGcwtNRjR+/tE42mzscTukCEM+XCn6KCyPF6sHIRNQNEJlYB0SEIny8K
mqnR64PSSPWosM1z7CvDefEym27z5GHArmF82reK8uH6qH+ZpOe7AnQpgZNO8xDC2xYBGc3AZuKp
No8ZGVf5zmkXhPR31Pran9hexdaT2Q5LiNgTMBpf6dtiOmB2TUBgTIq5vLgTSoeek43LH3Oe8VqW
VTl0vReaqL8eMGWXP8ZRDtnodeOo2ggsaM6D4dqNvi8wVx+yG82LbVkYGpBJcwzU4VqCJv8/X7c+
j1BoFZNzjCS+KjUB0TN1cfehbSb7d9+Oyo5/obxVQrkclaIoNVoBqXVt1G9uDlf0Taj3lGPr3E7N
Q4sZAS6qoz04LxEWk/HHzBWd8+BoaBbfinHXGZ0tIOUhhBNBlhDmQiHc7NSSfjJVobo4yUx1H5zR
QTK3g8sSvUtonr7AOcdtJm2EgVk3Mu76c5whkRkY0Ryi4dUi6XrHDZw8zWk6tCVeLa2ZH6ZCz79M
kQ5nQKQ1QHXym/KPZI4YgmZh7d6gwa19lfNJgL6l/AT5kTRe24q4RVLGvb46RNtWH8xuEn0fzW7+
zUEwX3gLI3/W4v4ZfU3z92wu4Y3C3l/2xWb4VVhszRY4DKgcnO8afcA6Dmno7DQsotH2sRuNDxjZ
WNRpCD2K/ZRkyDZPIjaaDzbly4aX35QvaIKb0y6ss8L+KiKzinzdJsANd8OCsdgPp+iTx9kOnSrI
FlLOXYVNnZzwnC9Hxc95JdrZM3pH715GXFUe0Cw0Jm8yUO+H/FCj3u+VcW38MkzFIBOdZrRXok6z
Oh818Dg60UFy9VM/63jpzTKrla815jtqem+I0XJ2FKtcNfZMrYNOqmJhrh6u3x0XsDsKhqtOg6AR
QmOYv51/tnJcQDOYKo42VjQtnnDn7qjJZXyiol0dqAOkJ5deNS5C0a96crQjHJTu+/Ufsd05KzCN
JH41tEFViK7l+W9wMcSOQqsfTmVLZwbrdy5SjzOu4cExDFQ1hUgtdW9o7SgCxcTd+WRgQZUHb/4Z
tIsNRNC4CBzACuc/Y1qWUXPyuDtl9twKf7TsCY1rVZt2ph7jbh47SeebUaY8DlORe/OQVzc28d+y
yr+bmC8B6FKl7ELrBgzi5ku0Lq5hRhI3J1wbIuewMvoXTw4O8pdL1+Nagcnm0DyQYrU/jKZzdCTr
jeop66a+XTxUnhFOyCOkDOqhU2TQt8nQ7lsNV8DO61R97u6cQe3TAH6qfKjwc5++h6yxexzGyjmV
RohYjmLn9VG6UYuWvNM2tRWgVqwcQkTz3yZMxzxBPoIZYqI87/RNNqn9SGduiVDlPimO9XPCiG7Y
p3H2GQOy2thdX9yLttE6FvUDuu+sL4CzzVhp2jk5rizVCQ/AnxM8JcML8wLTmKGZk0PdUxX1klbY
VdCWGNaPYRzvl6Tov1KRG+7BqN08e9togYtexfeArf+XFb8VFpgpaI7tnLYnRSco23XdEHmIMTfd
TjUpYe50mSy3qJN/caXnO4w+AR8Bvt56eWxjBa4TS52arj+hweaQFZl5Le6GSpfD3Zh1CEEaVVMM
yUmqSqR8mOGY1c8N9gz7bM67/MsSU6D64lLoeE5iF6Hq0s3bE5mdblMabbX+Fzrn4xTY1pKHh5S6
fectVmQn+zLLUuvrgEEHb5bAbst8gpGRje/QmODRJa/tvigGztAYhCKLU+2Ggauawo0xOU+otDSR
f2NHbCNUvj/gJ9Awq8gYcfxmR9RjqBhlNFQnJAK7pznGrhxQhqzzO42OIZ6vsPajfWtiooqLT1f/
hIwwOYGWpuO8cySb9IjUtrpPYP0maD1Z8X95HVXz3bRoeGPWsy7uBzPsb0Kl11Bks4ZwJEh03LXj
w5V5flF1JQ35eKzak22zg59lxcv+mMRUhzUNvdgTvijmk7q0ZnhQ9NyMn5UBj+ldL6wM3WI8ZuzP
Nz7lOuLmF9H5XJUtOcarQvL5L9JbdXYy0AlcnaI+TdYApLGfxIumVc9948Qv4+iGL2QZ+n1rmk3q
qUhx1SuydPoctWAY3xiIs7Sw8SFWAO9cEXWbpZ3iIhxxMhYnSSGZes9ijZ6tlcvBaOi/Lypt4Rsj
XjykqyYKKCsLlNsKDt4Cuqt+yPHvU7uTwIyx3Y21XU470RWJumcxi7r0WmPU5Xst5V/yHYxqqRxR
MwIDk+XCvLEil3cL0+dHWCwKScH214y2EUZqbbUnU9pWco+VeYtPeWQM1g87GpN6LzHFUO6vb4O/
l8f5NoCavaqW0CdBnOmC455mmFGIujuVlLrFI34BIdL+Qwr0laZBEr7UmaFID6AUFohhvlg/a5Zp
fACdEz+5ykJBG5eW5j+00OMMB5MhDnqUNNSjOrm5cuAkS7wk42IeT/gHDt9SHRsCP5kVJQjnTJQ3
2pwX6EHWVF/pVrBFWdsLIbIszRGpVJyONyPP5MfObbTnNLew+Z2wOkq9LEyX5Ajxe3huS9mX70Q3
YraI9H4a/0csWd6IDy4CJZIDru1VeweJH7yIzo+ZEaFbhGZx9pDxlduMaGDJlh2qwlLQCemo62AN
alf/6QlGJHvMdTQ6AbjkihsYjL9R4dlCm3/ZYWTXa0MKqMr5D5Fm6/4/ys5kN24kW8NPFACDM7dk
zpmSLFuSbW0I2+XiPAcZJJ/+fulVK1WwcDfVDVSjmSJjOOf804oLVX7JY3vusO1v9KC/NU5jBlGN
GBzwcvF6ZR+ygX6VNEWw3M1aS0V6bjKqs/Z75aQb+FJpLCM4cb5RhmIMyPqMGovI0984TM5M6pO4
uXgtwRH0zwk2oW48Lf0/f1+277cuXExUkwB81/AjJJpv/xqCNDrDakrrIhpPNJ+LYdQPhkWkxTmo
Wstvozb25H2Avq+EG4ofMdP4taqwaHFma//3H/NH5Pbm1fJjrhoUCS8deditO6sxBWDM42CfAals
vGHqZSY9x0AjduXI+ri7P+VY6KRykwMeOKE1FOWUEWOq+2EIO8J/MHySeQxLQ7nJN4o/rrVhSnxn
l1lpbm0mRxXnajRm/7MJohcRx+GSfqplWYmziuvuu+mPJM0qgFlMpALVX0ScGWUTxuZSkULUF9YX
YjnJL07HeSa2KaitB0Wmj9iXY74kF6aT/clPAYW2QMWJiqyJIKstouPM/VYN41Lv8MCa74C962av
iqlLdrAH2/nZZAz7Qgxw4W4UwN4v4a2Gd2kGO5VRPjT+Lz/DZ+JUVf30TxUvXCGwt1HL4RJlVfsG
q91573qiPZeNA5qvKtPeD6SqdQfQltLceDGBCNfsNzSEl9b1BkqcgbZ255bOEpzF1cp+rztPHos2
aIgeGu1p+aDuMN/tYq5sC1EANk/sSHCtt8utMhbCvgknvJh9q/KjVnndShosmFQhNk/5MTV1nJ1G
Wv9chAwrUpO84t6bMd33FKXZVMQXKEDK3Da+anJypO06/j2txTDdYZ3oLc+GKP3+J83uqMhn1XF7
hKFQfCH2SNZ7vrNBVea4/Vps5oHInnAWOSAkSTExuejpYJdOGJOt5hM9ZQY57Im/L/J3lRekIsID
/ugiGKnf3hMj3hBdooLg7OlK/24hm+xdEpm+rdKOPxkCwkk4WZrYwDmtgw/O0D9U27cbDFsghsSc
6YzTST17+/oDbyEKqnL9s67imPtEkTQ0RHgc1D+9tMmTZxq00mPEHsgfiaec7HmgLnZ/Or4mnC9j
sDlFrjDlD+YZSvUhjkrLg6UTb5InmRdL/kyjgw9wWPpYmc8RsJp4YWWtjD+duEru4y41sg3Iqo+C
d+0nvcvsrgheCGcOHvx4tYZIdezMnvgVpu4C9KK5h0XRYEY5993PWc4NKNbfP8mfd37zWpC8oMeH
skRteftaVtwvTbc1nPM8ki1AvQ7UF9xLpxu3c7V2w87yumnvVDlxMakjqm+2YIM3IWSJbm2Z6A55
8LvrUzc7GWmaZWGNOYL4HvQdqAfR5Gx6jxbA3Mi2M2aytIlUGj/Pvd8psW1A1LlIaxOpaCirkjvD
8XO729v9NWAz1nPgvjoVmU5fZDf7zZ1fkC258YZ84As6/gL6POeZfewtUXdfYCrW1qcCDtN0UVhT
kVqQzmsbaZktzhaOSZPpsGpNuTFHf633fX01UQIF5rXa3uQ99hXN0H3gFfnnuva6eAxnd8FsyR/a
Lv7a5EZ+tdVbOo2FgV/Y+Tc3tujeBnaOeFadvZ4tVRPQFnK0BQcCQ/mx5GGRhhZi9N3/m2WFD1LX
ZiJ5+ft3tG5nifhQUKgAJlIpQLy/pZ1lpQFtdhzluWyHrMISp/d/UHUl5GsOWKn+kpgPpqGS8bqF
5rRk2wXlgd5OHhtgMxILlfRhHy+Debf0UyEfeo+ckce8V9ZzAtnzOheumGG/Emk9eV+StOB+cAzd
WVxFazp9a4fSS391KT6V9bUFCbYBauAgClTOleUn6/wl6CqZMWXOq12bUkF9wJX5j9OF34SoxcUl
iHDKa238P3N/iDp+6VfBcnZF7A8nHAzHT5awrfGOPWcaZ7ufYIgE05gNd7ky1uwjVeK1XrjZSlju
UqRdowVg/N6cMBrsEc3yJM+jawzJXaGM5K63RzVFsoyNdLsQslWdIQmt/e7vX//9k6kariOVq8Us
OMRN32NpDVI99PkFc3tIUWVPGnixLM/5YA5mVAbevBHAAp/+/tR3sNSfyblHvwU3ioV3m6KgHKO3
1Bj7Z8LKp57S3k+s5BDj6YEziqXr5tvYQbuNtKXbImJEKhxORCHkrjKU6ZM4Pi6DPndLPu99NGV2
aKxJPj3WbV2aR9atrkjow9g5+f+/L6RBUCevPHTapOtS+p+lYsjCz9NsEudyzny5By00qtBbkf58
bhy4woPrTC9yvGoF//7Krmvw7RKBN4khElTUPzjl9d//z4MrfR3Jjmt6AZtr9QYJ33iwMbN195D/
14MqZvn17098X7MjIeWB2KoyHn9f5dZVfzW2ytNL12T2+E8wafMVsYQ/7bFDSVqEwRhBcvPEBNWF
ATObCHgIshe9eu5opjg1xIEUQvAaam7o5FQUmVz2a9I488bOkcuB2wfZyyJand07id94h7Gz+4/y
ea5r+ObV4TDGKgNV5J+33gloF5pZqDy7+CnObU+rBYHk2RgTiHshxa8zfZTV9v48gZPBlJI3Z9B1
yZu5cDJPY5fmGZsKcxh7x2fS9maido4/UUb72YNvxLINBzWkP0fkTsPj37/cf6wVDM5J1MbRhYno
rZEszZaXw7EMzh1R0qc5Xl2+j1cYj6M0nTuzjNfpg/rsD2H97TvGYJCL0bnirkAEN3+y7QcEDBlE
eE5aekydiXmaHrOpwsJMGE3ffSsTlQ1RMfcZlCHwKhURxZn6n3RLjOWOsn3pCzpB6HZfqmmB92Ea
S+V+NM38jzXtQK2Exs0oFS2HczMvN4T22sDtk0sXxBTc4SKmYv0FB3a8FwujkbCvshUaXW15YVGm
7QO2DsGVnKVi+ZDWraqTHWweoS6uYtQWumaVivugLt0s6pfGHw5itpyfIpaCdOyRj1DvEq+akg8m
De/PbexGuLhRXnN0g3y+PQ7qsWvXQRTppZmlPOWYhELxNbJUHLK0lGoIBSzg8hpLXbcfcSb+WLnc
fGyHYoEGmJcIDHTzsSvLISJ0zr2zLnX7CYX79M3x64FKrHNrsw+9Viccv6siY9IeVBy7nFfazvin
bEhPIUXmMuULLhULlLeeMgjf7x+rTbzhcw5ZY32BYz0u20FkQfO96xbr4LjFlMTgyem1tVcJg/dt
4DPCiea1qotNA0lq2A4aL+xLJ6ux/tV3os36h5R07qHfpmLK6yRciGMTQaQnt/Yus+W1ztMEF/oI
jtTau6ECWwtNQvbIGUdtN4SwJuof7NWRI8wJSDpOilm8astI5nJnEx3LaPrve/c/PqwDbVh6aKrQ
ON0SNgo4YNc2PLn4nFXVBu96ehs/XQ0JRcbW+3Vw/U3BTLT4/z/4Ktlghn+d8vNZ364owGuaqQQW
OrrYsaAJgVHdT+TCikD0dJVVlV+AUj/q7P6ju8I7n+4KSTh0ZeYXb5/rpRV1+BSvZx9JjudF0PLc
frfAJSrDpvSn38bc5nFIzqgMTrHtr3e9qmu1jQdti9AdbXhOOsv9c54v/naiTvWuszUZ79YArmS0
GkEFE88ALv8aFwWj+WGoluGO0lv6h5gJwHJOgyV3z9PiTOpHucAEvhce0+jPa2cXP6aZnGTinnTi
Rk4MyU1vRx+OqbsZ7CKupw2z4o+4MH+uiLdb7ErXoSTnBgHzNW/qDGVWwrNqIzg77Bh5JHzJ6zeW
Kurlc1c39QtbhdqmypPgic6m+Q7/cPJn7J3ydfCYoDppva/rXPwz44D4kRb8P34de98ikAJnxSs4
djvNm3rhpLFfXuZyXGP8K/NWp0dbZnRJwVr43j6RzXCnU0ycn812JoA2hMOfdbC65Jg+BRWD1A0j
58z+MZHom30UdPN+FzGEpUYz8DDhFr4t09TVW3O2qvYyOTo/GX4ed5u+p6LBW0ixUPZYmWDdYOsx
r/sP5gXvb99rQ4yi45qViufPzdGsF7UWE9RS6OGD/y/CEA2hvM8OfYHhZCjdNrN3fz8z3o+d0coz
V6WF8K9c5luMzvTQtpADVl2c2c3pIso4cw9BrP19n9WPkgDAfwvQjBBS3vLk9hrrik4HzaMBltce
//5j3g+rIDJdfWp47y7V1s3K9XKvHUguZ3DrroaOCt9EW9SbovqaJJAFo06loF2YTJTJcsoar/6R
N9IW4wc/4x058frlmeLRZOBq937iXCSz35rloC75Ookli8ypNaYNNbaP6/vizNL+5AB4PIywZkQE
g9UpH8e1m9DbZNUiVgENZPZTSN3GkPlfukZPthuufqzE81AKO37kMBTpcVjLtT1c+WnpJ/LSO/ej
lsN9t6C4C2C0wzAC/L2WsW9PyBKaMz5O2XBJar/IX3PLSuvPbjr5sFDzwDzZ3pI1MLE4tiFbgF9u
prbM9AumTMUucwWEfq4u2RWRYDxew9NkihZxtHvfY+lV9ReiWerPRrZw35TlGr/GxUSadNdwwW2a
tvKfiVpoMJKRC7dObtmxt8chtsxJ08Q2xy6BpWxbn5ymyKxIpPFsWZGR+1KojUIUVh3iMa783apN
J3l1UVpNG5vcamdbNLIBRo5TZgSrOaDkIb5zrO4Tp7TIT28C+zXW5Eme1Gy6w2dRzpiOF7WrQjPt
yVWFXmJmB+X0WY+QDZbdcWR7dKHUtlJhayRZsCW9RJtHF6pDfEhnCZTolCalHYwHD/skFazrD8ID
HUaXGIO0SRtis2S6UekWflWEUJlL8dWF8gY5MrV6WFR/3y/vjiocAa8tMKUzVsiwSd5+XbzlXAel
SXIRbi3Hn6kz+RF2hBpJmh7FJhgJTk9w5Le2f3/uO5kEW+N6wwAZePSUnFVvH6zSFmzEd5ML6fDa
ixpHpIfB1Wb3LyztbDhlnWy9Qw/1tokWTrSfjq7d78TtFT0ZLXMRLN8ThzYqoJebwOVDnTX1yNwY
rvMpsSUmEqGCCPcz5Sb7SLT8np3h4eMFzAb5mBCud4W8ORerVZl1fgkEU6S9zBdvQ46Rfe9ZfXwB
vIE0ih9HzCyw1OW+YhKVRnYurZChogdbHp7nB2Ok98cwv+kqpTVAUSGQ3vpIJDR3qi+r6sKaJwwd
G3ub7ADZ9N5lSJJMRKg2KBdQFli7Ien6n7UXB9/h/aOZF1ajx5e/f+J3R7FHIUli0NXJhDb0lq/A
SNkdlIrNiwEHil2dltt1bMQYitUbvsGs6I/9ACcBb4RDnqn4898f/4eN86aI4fk0QzDsiP5geHH9
ff8zs5jhwVAYiOBiTtBofy9XVOyRRam7HShZ3WwQ97VXHluR4rASIrRNsMJfaqDfPqod3cgOSn/Q
WDkDRiszn8m4FcGR8AOGiFFrupksPppq85Pe/mQyJ65BGiCVFMO3n7CxvNRSOR8MuY94Rp3knLgv
NPVw76q97VvqAx+fd7MCpNJ/wsWZJoFv3Kb4woIwWzFq5+LNdn0ai8b74pdq6UMT58Uv+HDMRYjB
nniop9T7AJV938gBHGIqd2U+QKnipnz7gTBDglq4BtaFRevXxVEMsn1RtoGjbUQKBfoJ5VmpA6bY
Llllbp1syJ04nJcerY2Xy8kP4b04Y0jBYWBLiUjhZ6r8pblrS130j7aRD8u+MZdShmCUtRn1cLYe
dTfN4AUQGq008kUwrsVWDkW2fDEMYfu/CtkXv+2izpCgmdlEfnJlLWlkguw/Ze3izeGyZI63xaFn
zDdooFRwrg38l9AdTgNhT6GdgHRGjW12Tr7hlBNysxhGnXw3x6a/6DztEh2WSDOtMUpgwj/Oliz9
D9YSU7Kb1XQ1C+PmlqBGV1uZ2+nqSIitdvt6PfU6yO/dGVnyRujadMMqSH0zzFRtnUiCcPLI7tpy
/oSuLvl3GC2oAnVe1N5zT5X7VJvd8NttAv1szei5DiI3XVzW3KHOLoGHJef3ptLlvItBIONLRWI9
+K0ZFxerT6vkJe3s9PecXan+Xu3qFwvi2AT/wewPy+r5Y9i2ifg3beNZ3nWDFadLiHSo7R64NMZL
7Yt+rcNhRYW2GYZxHJ6WDOHODmVf6yAkKFfD3NPI2JL8Q8OpfpA9JZGdAli+Ej6xDPeA/Fhl9GqZ
zIjbzvo0zvXUPDfKSRhULHJEeFFZg2McbKtufqekEz7IdB1f61m6DBUSc3oG7s1SDq5s/ldp2YrP
ldMXHbeN1ZnboG0miGg2WCeRTY5NjKynd03sJN5u9WW6M63Uj08Bmjbafmg3CKynYCqfGobi+UMv
laEP1uj099p1jGbbeWPqHLSzqnSPmniOo7yfPbHN+q6o7vqyiI+2M2HeF+RuNz4ubjdjId4ETZqG
5dwWu2QdhmSDlqvNYblBZt1kRqWftYqr+sHOJMKzpl4T2lJ/cs+L7XRx5Iyjc3QCCNxgyUOjwqWZ
p7Pi4pjwRV7915oCz4Mb1M3FJpdBM24SbsDvlEK2EeZaDUvoeOn8cxRcJWHm2vq3r6Xh3E+FRQev
StP8HBDzl9zX7Mjlru2xsAobnI4w31hnow+rRVlnTO1WRg6GjzdGBsP51UVe/ajTFUooO26B4Y8R
VhqNDbp5OBhWsPPQsNt7ScZCvtElwNdh9odiJ/ppssOElWZiMUCg7a6zUN8dsMuFYjCXekxCyWjt
n2lJul+G0Tr5FnmkLD/ZHgTrC8W2Lfdkp3fyLog7q4u60fVf1tFZ22MwudkFKqAe4byXlrwUOJf8
8uYU6eCKhjGFTTi1A2uNscMXaFPt9Hvs5qQ94zeL7BeRZ/WarbOf/Fu7cVo8OghpZ8potyggKQZe
vEHm58YHK+laCtOxqL92kArjvabnjaMFFden0QKo3NoW4DQpDShEtnmyulVYsQeIbLC7YdhAkW3Q
kzb+ZB8h/iC1S+RoyM9sXGF9wUli8bAyAwCNSiDsX6lb6HKTTFceAQiGbYbrWCr1POe1+RUDn3r+
NOgc9XRTGvIpS8cxiWLpC3ezeJws30iz0IMMoc24wclMVvsfCinWg1/ZRh95xVo9rmvmPldI7YvN
1c3t2dBqLp7NqTSQ+NnePIRlAqPk2CSZtexQupW9iHy70VKyAqZ82iD9COofwIrDj0C56yuCRuMf
I6sYlU7pGHSvaij6JjT6wd8HVzHiprBi0OBY6hhvAIsTfzPDCSpCd534H9qBSnpo5ImdgRYOxuey
IAMgVLNyLtqoJPXSPDrdZkC7WZ+7fraIpYY1t/HXwYLp4WEQEHESjw/z0NXrQ2f0a/VdDL24Znka
bLTcmeDJsh/69oJtezxujc6LnciYXfc4mPDJToGo3DG05kr/oMtu4daKgFYDHD04y9Ge++2KvMPZ
xXXrMPOQeHiCQ6/xtyEDIos6E819KFXQfJvspe2iKdP9tyVo2bQxxqdfrSwJvufjZNt3nknZDHrj
jCfRx/EemEBchXLDWB1I8cFLKSwZbpza1cRbH2eanHzeVrQmnmRIGqJJqjb/LNN6sU9Nm7cpiVXx
eOwc6rvHNjNUa4aMO+D8eImf3QU2GYsnFMHmSawFsGqN54K7xc5seglK8sk241BRiMWD1IITubG+
w1/vkGwH+VDtQRpyb+MvTmpE6QxDC3nNIGLGqb0sDXh3U918CSqut692Vpr1p3YcvOHU+71cIkYT
bfXQce4ITOzb5Hc8OHJF2NeZKOZVJe15Y2nF9BaWCxJyKDCd/y1IzOBrJ64aS3CAyqMpo8LdLKw2
mtQEpcURSbmvGXfb1ry59poN/hojfjsPCzVvc09K+KTPkEnQJEfV1SErD5usHtR3JKttdsShYLiU
flAUFyDI+VQZaWl8noLZBgC2axlmnSnGzeIquDarMXVHSwLrbDr8p6pjO00qj3Rt6QB389j9Mid9
8GwD09mHvlm89GvcGLn+lAy98Z0DpPmprFTcrVlmlacUHXb/jQFboLe4JnAYiT96VL9l3vjkWrHs
TiO+ivsOVDPbGjDZ5A8kyoJm1uwa5gCxcRRjJSeEy2R19limYasADoldDSQrL1vbPayMtWUnz3ah
Lqu5JN79qmrd/yZy1/udlk3T7Py5tdXBWJX6ZxmSsqCfb0E02OS56MlQElOzUfbKf8eZAeSOjqH/
OaoM71HXL+3fAYzFGFn5nErcnGCobWY3ceSvNnVlfQnWgBDDUKJ7KL/GHev0aK+mTP9lHGDaYTHH
9de5dGr/kGRrn0R+WU0HwpVs/4hy1Xkp4d8SL1EthlzOtRzSs+css7Pt615Yh0V4nR1puNTlmQZa
/8ATEt+43BGGOKedWyZne/Swaw2SzPYuFIHGPoPwX+4aGF3GszEbAfYIVNhYwzdGtfOQoNc/E86J
BHpiZ4Pregh5orlWlrtHCkDC5vVzutE8AFsC3ymxb+zZ8cIaDmp1zwmF172RJITxTaqejhVJvxgX
Numg3E0rhdHuE9uvXoSVN/E/lP12vKtqiwuf2JR8JxN4XBszqwlk9NZ5yXfUiBCjE7TWeThJMhPv
6qXJgkjopB+3Emn/uHGVcr7OgV6SiKmP24QQ+Lx8q5ug/Nnhzyt3ZTApc6+y0tv5djpRxvhNTIUW
dMF+tkQAiW7xhp9eDpceOX1ijP96jZfKY6MITDwAKyXqNEH6yCElrNJUoVut+R0hSqVzhPOVbcr4
qosQ62z1NLK1uzCB8QaHtqG18Dp2+6Vi6lS4ELRG4WWvFN4ltW6q54cC3tsQOahGxk1W+5N/Dxdg
SB8wtcjHL8skapx9g5WSDl5+sBdq8Op6g4nDQnBMhxeuM4dtgOswMTOJ9D7Fqi/aO8aenv5c5ip/
aQsIO4c56DHjocIwu4222uWbaCYmlWHrkowcTUCF7UEMxuRt+qx0xJbxdxc1cL/bzVQ780Q7BCMI
D7ZaQcwuu1ToXxhE0EUAVFj2lsVdenvfrJbjOpr1EHHgVO5rUdjEq8ddrgtOKgCfzWx6g3vo4Nue
ExQ3SQT/ebjLLHdw7712zGIMbObOac9NxubcuqIJcC+gLqNREbkk37y0rTU0NAr7u9bp234i41V0
edRQHFcXiNxNzpothXv0Rme8VtyLqB+7lOVJ8Wh3wtt0ftZxMjMDX0Ih+uGJcFyn2MjGrzGs8Rgh
bq25Hh/cNRfLL72KBjivyvWxM4regm8FvRqyNiTxISLoITY/tYEeHlcjGQvSX/HWYHA2BIy1wgzd
lXFZK5m+uoAG/TEeg4VzK64b8zNMaTw5IP9SewYcXfBOoeekOPMzdAOzbjrTPZa4Vls7btSx2vh5
UFYbhWg12dSJLg9uDGnyLjUm56cJUIR/hgq8dC+guB4yK8D5Pu+LAisNZmDGRa9aWBHsMwwR6YZl
tasy6rUId/74iUdjxKK6ZW2YffWu3rOIOmeXYptvRPEQWMXDUg4omxDmVkitWsLtzGmegnuYQZRL
dprW8qVaS4MVgny6OKVxv6TPczEOYJOG0x7cpMyMLYpzGjyJEZ0dNQUu5xunaQxN/IlnwpwNnQ6e
HCdZF9TRhIlDRSmiCv3TFxQkYal8Z94mQVAiFJCJ04b4XQzLkXrEJD3S7+SntQPjDl1XeDEJY5XC
qbW2VMBSGGpzi1eSEzkFVJa7OsCNaMtbLv1jaiD+ClW7uk8kTVB9NqR6JggiqgEnKOU6Fzmq2SKN
tpozDiuUj7r01/TJnoZ4F1DlJ/DBdNC/eLE55SdI2tkT/Dlv2ZaLXGwEZXhZOKHZjnmznbOaHNap
H/vyMCBDc0KqDM8H75J4nGB/Fas5HDDbSqN4LpQbVZnrfI/XhTzcmOh0f9uNisrZWWrwpXBSq3Jo
IkUmCRzkjGjCzHLK4jJnkHbvhGtCATRRuB7QCPsoLn13pc6FLKgYXKazwXer8P2cpj7+5vrjXIYu
VMLNWtIVhky4vC5q9Vx7pyQFuN0W8zS9LqMNd3qyzHnYUoHEvH2GGe5LOiC3w6ZDT4ScdXhlCWvG
11Qy0P7dc4IUccg1ovpfqmjy711l2PNLVTbjPe6zLpMvnVnYvwXdcucN8NX2GuOx19RaCcUxKt9H
ISGaQj0Oca9OlU1+1SbVmF8dCmWaACt4nG6wne6yU9V4SUNsUIF5y35a0ZviyL40XGRWNpawF3DN
8J9wap36k6b/+tGtify3zdyOCAPf7u29NfJtZy6yahvMDqqumqB1bFxaK+u6NISEMDcYLqG3DM2h
HQtcW2YQJ8azxg4AplxPtTfNauetTTtvaGocHdll1zwvVTfaaJGZqC7bqis4SQ1ntb9iLVSiBZgA
3bcyQw626Zj8RaMB0eprU/BH7CrM7N0vpqnF8NwJFLv4zlQYpyUrxpwgx5nvhXYGnTsyiZRbX+PB
ned7LmGtNpzclXOc4O7Q+TrGlbJQCMw0ZtxtYJ36JMaf4EnPBdZmnGJJBKvMHfcFoMMQ5rmN1c2K
0SJmUF1VVPW9xhJOUyS6GG7T6BgIhhNkO3dj0Q+PiZiGfO/CicDbitvppN2yxRSmrBY2Leypbr/K
OjN2aVUb7V3B5vnRZxwUOKNA5N3lHSyJPFQdWfPb2AIpvw/cTnkvXLTSe04ySbkfJmXX/5CxM+Sf
ujmY5cUfeq4AaJjdejePJXHgelkqYwsfN/jJyco9VuMx2oYdswSatG4RNl5YnVy35Si6bEcCkvEV
X1DbiPqRwBdaMij2ob3o5Leb5Mqgj3MFRtQgvoT0fjRGv8W7mJox0Cc0jyEsiMhtRgOEfQipnVGf
5n5qnLA1FfMIuXrGns0+fvazDKss5+qVBNR4Xpyx2unYaw5Ge3WgSnWxL3SSnrXhzJd8lNoKsYX7
iLdwC9v4NiGG6FFJvbvqLm4JOK4zF37tVf0pdgrnIAKZ/tPA7j1k5iK2rUm2VTWlX/8+UP+PZyIz
Jp6KTc9LepfwUqSNjgehT4S7GAfqgymKDbOm1nD0QQIicuZ50wdD4nczTJTxJgCCBEuFHntrfUtz
iXrf78ZDjYTlyfFirwhT2NIqHAwozB/MTN99++vTwAuuw3d8PW7RME8FIvWUMR6YSVITYLxl4H0z
eO1mkXPKSDeYrI+0f+9eK8+8spkMQBsLUwXz7RSc6aLuOhwsDmMZOF9JzyYRvPWTor6351zhXiX6
8qlSIKMfUG7+69WCX8HuuBKwCWx8+2CCwgMM7uV4aNTQbzztNOvOL4aMe0lhPv/B0969WkinaEeu
hgtXMuetZ0RPhZnRr2bHyiaHaC7cfBtUytxhrf2zb2EH/H2x/mEq/S+U4vO8a6gTiBjrFUuXt3/d
WAV6DOrVPfQIYCmOx25JxjGy66zipMqlrSNvXN31wc2W9tQXonUvJUZC7aeu6qHpdKtMXsGNzGzT
V0Jg16ksRF95ABqyMd3c+e4zffiBrG/JwqVcnfro6iZ/qslAKrZc2UFwyPzafNQLF3JYkIPUXOo+
cPUhyMoqfQ4YqjrprlbxwgyZBWfHvzJcx+SPtA+Q/8BTbNSqo84YVfmLmZO3VAyjGfxuKoqzdFMi
wClRYGexYjJZjb/MuDOzsyGIyd7hJeMlXwtYMuMRE/1202F9lhxxlJu6iDRdAssYrUvzosGtt0QT
4SrRd9bkRpjXTU2HRMmiwXfw+bdP9cJADjUX5cmTlwfFR0lm/7E2oPIFNCDIX3F1uvlWQtpQF/Iy
PS5NItcnM81l2BSV8VvP/Trelwsu/B8sj1tohLQk+JfUIvBGcd+40TRxV4LOOmV2LJgh3XujLwlr
MwPjVWQq+yhs/RZkYynyMOjaFppb/vOG9Vk1jYJ2tGRHE7dNCyoSND+U7syNYtxJRdK323rwDXgS
omo/2gfv/1BbAvAHtgnGzpH2dhs4mSZ0KB8dNvkcQ5M2jVMiW+uOUcj06+/v9Pp/dbPjeIDjI38G
0TNv3RFKPOLgVvTuAdRfc7s3Oc4iGJT9f9M4eZ2+vB6Zf+BdEmPe/kkyIGYMTjhzm6QV9tfJmLRz
qkAhxo9OyHdHM9pwzkV6M7wHOErMt0/KMhOfCgRthzEz4gfEJ/qzkQDohFXdrpRoJRqBQE/lBwTq
dwczNEgD11awaNTQPPftY+GupI7TrsHBqwLp7rwF/fZusuLhbhKQyT///bP919PwUQMkhHnJK71Z
nZDEqybIY3GAKJn/H2Vnstw2kkXRL0IEkJi34CSSkiVLtmR7g3DJMuYpkRi/vg68MkmFGO6u3lUr
iSmH9+49V91NeoPQ1cIZ9YkImR//OhavB8Rsx2NA/C7m6ZVxnm3yCsAEJkK9fR3GItx0s5xNioaT
fsXlcXldDlg4+GM+sjQmsbOxaOZrXuQO8cELbaxs/Qjg0cQ3KNeq9vprG7LLKYyPHL0dKylMK3z8
p1e2iNod7Krhvs596yb3p/ZBT6dmPXe+R92jaK9kS78zHkYMCxyyzabIPZfPEPhujXM32/uysZ+T
5dStS6M98JUPK2kP/e7jB7f8/NNvGwskVwcrAa0PN/T08jI4pGhPdZv5UiNQaHasQFtalWbHUSXU
NXaehZrXUUc8Suibxfbj4S+0LR74D5zkjA0zifzgs/m6ACPnaooywYAb8XsMB/YYlaP+XS+s4rvX
Uye0K19kAIhK75ZW07SE01uHYrb0Kz/lcjL/s13zPR97Awnxy2v3l6rENgtCxyzL3Zd4AdegZqbX
eorindM2xV1N/3cKauxrNxnWobeP78I7b/SCMF8cczT0MQKdDj2zEW4TO3f2GovwQcGg3SRgjZ/c
qrk2l783FLsneGYI7B1TP7vfwpS6lfmRQ0c49585WCJMQ6KDEr4rna8fX9Z7r7JPZiTDLK/YxfLo
hxnsNy6rLi3SS7ukokJYeoEGamHnTPBXPx7vclZ3eIOXnQZ2ZjZiZ+8yclzg4JPBp0NZyAyGJm2P
XsVpxmh16EMTSZwrnuA1DMrlZS7HJtpmTEs4c/7oLP96cbpSIgEJR2vvgjL+1huyoPvYATgxW32F
f8FY/+tlst2mXYU4F2UP4X+nb4s/J5aDAASmS26NKzUkYu1bsXoMwzIkUzWM8getE23/zzsrhkWL
QomaKwX4cjrs0hxa5luLibBPdkbU2HsPsXsQ0R2+sk5ePkhk1os9DAchvoFz42RKuZqsnsLaTyDI
frehJ1+IVbTcALYNfW6ImPNdWQCguHJnOQ5yEafT4enIZxdZAF6thhbxGpPWgBaETua+lg7nUYMs
Xj8Y6S37gRUqaX+qqqLW/6Pd3u4bvlm118t+DDHcJvQOxl4MnDXMiYrpSswYFfAtCyI82zItqEzZ
Sj7SV69+erVtfY9S1xzWpj7pX1hlxnZFAZbAQ8+OBmOfQIPrHnST5uRm7sOieRHoKafbodCk99BX
mGI2buzXxKdNTSnXE/Qs8Q3ZT9KvLI/beJhF5eZbs+/0at3Leu6fKQYJ84l536DbUWDGp6cOY4mO
Ux5+rayyFDtRQg/ZVLRDn0v4HdFaFAmlRBPo8srggj/1iWPUD+ROu3stHalsJomTQ1/qAduBP3V+
uqJwn5QVzsDQiVS+GWRk/hbgE/7T7b7VVjjtqadqlpakyH2QzwfKrHmtO91SlMe7rNmg4U46Irtb
yD1zIZxPnlOwQZRGMd27iR49Lryf7yW7Gk5t3L7Apbp6SMkgiOkEo91aIW72iq+GUWZ9MGSD9Q3P
g4xpsxtzs4FbqMyd15XjsStGDXOPlYvNoDW2sZ5Nmxou/7/uiA3Tw3VQSJi8fZXXx8SdfArGcWbC
Ve/9huyDFnrFnRfWlMg4dGggZpxYOHdxOnBbZ8zWT10jUXkUfRbfyQEbECKdenjNIpsKeGn1HYe1
SHtNYcongSfM/Hu0hOYsgRGy0T9r4KPjWzsv8vwBUZSl/ZeZzXxoi8jz/xt82ijbMaZduO572qur
oalH/0DujH6LDHMIg3aamoJ6+zhyPrcno7kvgVciAhR1bm0NZGAHJXUD1F7sG/59VCeeTfRE32B1
IW8g24F6asdV4gGlfa0NFJh34ONorzeWaTm/WziL8cqGsQNasVDmvIno3P7Gv4FK1i1Qx7ktdhrK
/Ko17PvQRs60FMuJgXPR9K05KIbds55LSqsrS5nWrWKqbbsAv1oz4OucRu2taPz5s+VJNf/sXLua
yg3I7eK/Gn61+i6mUPtZIzmBzG5LowePHgKhAtehZo7TTVKLkmwE2VUKtEusR08NPPNynWk0ko8u
cNoIUYejT4hH3CRDyTOjtgJ2mGXaE19jLx9zUUG8RVaP2zNupftKZVwDBj335P/QblKTDxdTj18y
cPpxkCEriANeZvtVH9jf3ORqQCUIN2hhMEXiSTkwItE0de1DKjvDPTgt6P9VlUz5m2ySxoJ6XDfa
xiy9pue3tbl6QSA9KIikSQFqU8XUKCcbZF60dFVuytnw5xU6g4EWJEa56ZjjfG1/uQkSy1+9ZtX1
Q5zVMfwYrOc93H1lV/bKKjq5L7HUN7ty6ocpwDmB/1jzBx2Zo9Ls+hbfnpXfZ8NIN781zekXFhx/
XOcJlg3E7BPVXIrSbr3hzor2AdKA5a2NxDZepBzKh8TWHG8bSY+y/iQquPSdyFI+jHbunkpHHz8j
pK98AmXrtovu2gXiQl1CIcQ2UBuKN17/2Dtmke7eeVEFVMYBAu7v01ZEX0ucHw5mmIh/wTeHNuhc
J1pyMHhVtrj/8oO0mhoGAhWDY6HlhPMWpcqLVdtqEio2hLB0PalGf/YLRAnrASwLJVAIJrQr3KTY
e6Y0zbWCwtQAEZ9xk9XtQnSh4+dZt00TOT/KYvTuOamOPfatrtOoHKFo2rg99+E/OaRjhAgCHvtq
RN+HawShO/ZPZwxh/GMxjLb0XFFcValMhlUE2kMETTykbxqe099DHvn/jY4ef3GkSZNtOYgRimv4
46++S5l96OpMx1RF8ePsVNhPe39g4sjj2H/WtN6EPB3rabOjvDTvCYqhTWCEVfgyUuPPoVZ0yY8x
c/U7tykBzWlz3d3FIvOiVTxPXb/xOm3c+35bfcs1jMnBMInaDTylqWfEYOZvqQli9Co2ys0mLGqr
W3Wjm/wC9lAmgazcyjeDHr8SZQr6x/Gu7okqmWskTbsRUD0x3rLXDIhGOg9pbonBiOPRS1aUdKfP
ArhFHEy0nPN7P87GZ2VG+ec0CYn0oG3ZVPdW2mjWZ9PS/CkO2N+F7R5RW/RbTYvWTZpZk33Ox9k+
TmpwgVNqU/mjDtX4XY8bO9vq1O7EFmuLvI3RSMHBz5X1qZ0yxwiGzmkoB0hpRzv6GM6tWxqaCNyx
Kr/kbaS90R8wmj0hAgP1vKblqVjYZzkhAvBcdSp2ihVkySon95quTRDS5R9XQ4gN8cbsubmwkBNi
g8LGIsnEtIo7GlkOzMeazjXtev+AajCy0eFYabGXYTO0e5NDkdogQej0jaSLDyEnJQZpladtc2sm
5IqQApTEZE9XOf1NuxW+ETiJsoc7G9LF/cCBsFmnetmSTNAW9E8BqCW3uR/549arSLK/tTp0JKkM
l1gZLIk09IZCobFIzPYRvZ/bL53+PN2M0CHfOphy35VJGXJDJJAiXsCmUe3j5nWCENL/5yIJ645m
oZ73gaFl4OaJB9H8XTL03SMqChg/VNeM+6nCsg36h9MfcUnufF/mljfQ0OppDRhssctgbNnCsOKU
Fd4R6ClaYGWGcpmGfOPVtZJywLc7qDulefKnFukDWmV9aN+MgsJHMFeYiZ/0Ik8jnmmJcs5uyfEw
hqJ/SzVjzPZIDI3yRhh1GB35N0x/VWvEwwStgBjsQe5Nj17cDr+Wrluzip3GVs9GpTLENK3UuxUu
DdO4cZB/Sqy+E4L1xDIQySSzpx7tGB46F8gRZo0c2vPApoUy3MOJrz9NXe3Uh1jCmg2UY7rm20gf
P9l5M4LrNTKWfuNXLYlGFY7lt571RG0rb8QkOURjZN3Z2eCglI/c6JtvtYMMGqcR6Zr3uffR3uBN
CAQFtXg/VsWU7jTdo8ktO70hJ4C4KgsDoRmWN3k2xBuazRAbc7c1n0HAztVGAW+ByNDRbN/6/jw9
4RobCYUY2UZuhEDnuq/Zp1HZ1pAt3RS+nz1qNFnNbYTbwFvVyMEfiHZBtlc2hnFX+2YVHVqjQUZp
ToaV3XRZ5L3FfomgFFtw72xp96bo6+I4bFhfMfutsxpl8AotdKkOoHsLatjKKGPEs4YngyrsjJ2O
sEtfE6cgCdsTYrmeiZQ6kO+OUdyF2MnCXVMDRwySKkzSfRZGgg9xMMaBCIQG51c5JQ4tZzTm1aNj
2cZwiHnpSQcpm5AQihjJmkBJ3OFf86tfoGeyRwIm2AraLqvNYRA4ybphUWpkcLCPeu7whMgkgJTA
7rQjx8GPNFS7EMTnwC5ntnR5g1eUJmiYQSd0O176tZOMvb681Cn6JjC6m9LyYv0pGSvXePBnmLGB
NxRJE+i+GgAA23F2zEY0x+txbrN7h7QNeYRdqujXM3GgOKsU329bz6P6YqvOb9deXPMLXKR3X8sC
it8XvTbCAQltqfgARJfS3ZVaRSqL2SLZ4iDakRwzVrUa7+mQW9leIDDx0R8nRcwEHtfgpHs5EMQj
dABFS/+JXbYrsMIGPu3Fl4rgFNQLjddHa6PP02qLy9/1N4gxtM+ZT7bfDy/mLwd1ImQIk79xtHVN
FV97gMJrsDVg5qrX5IUxLBmgRXWHi6Vlm1Lk2mNTzcMXT/p5crRRcGT4P+gNaVIxf3tsTsdVpqmy
uhWzENnesnodvZFf8eQqY5i6T7SaXH+VIsMa7qy2YDtD/S3VgGlnbL3sqCndJzAV2nd4hGb4Yx4a
+UnhfVU7rW1070rY4XsHYCKSwVdS6VyMNKdnbZsecNupyNpHfXuY+1w9CaMRq7DTrK1eTL/bXhO7
j6sK71QxsPpSBxQUqWnBnxWGIEuMul1mxDwl4J0nxTXRM5xWtSzcL2GYXynivlP4wx9IAYOKOMIG
/dzDApCmpvQY2nun9pMbkczpgzYP3rzOpTM9C4nk2x3d5iiSDtALuWqsrV1fWwc90eYr9bfL0t/C
2WdGoFlqWBdgFZZb4avStffgzvobWXdim47Af/BykU4BA1j+IEX4P7T/oXul5PDe0BTilpY/vQgK
c6dP2oDTS69Ad/Y4Ilgv2RZumYLl1qcsyxYgLLtvLrfp6CKa3X78xN97BFQdxZ8aiyEM/6yQZFqN
FxXuhKBPU+FaEB7qBn1XhDVtaq1bcd5Mu9XAsdVAfo58AlLESMdTMRt9oqWdj1feemdp8JxVX7j/
JNyhRKD07Z1VXwYy7xqge+ae5FE3vTWrfjTXBWdIlO7xhA9FxF4Oly2WjTiEOBr6oB56cZPZGjHL
cK3wdDlsi79mUbwE/rGLcAMq7QnhhVTSAwcp7K0u406uRZQ4X4iAsspb9ETGK+XIciumeIoJSsuY
P9SESZtGHseAlWcgD3+s3TQRRzEOxXgrB7y9m8nKe77HNktXaH3Le2/oWZcDDfnX+COra8sOqtmz
fiMLCq29QXzUV52G03RbNaP94ij0TUHJLuZ3wqJm7nwn1JLtIozOKQB4dXJkmWgUR1fp4T3LBgUc
pMolROjRIYSt6ZiODwnC9nk/xajzt3jW5+OE2bbcGlABjU2M7eTr5Htd/LXWQhSBVCVoF1pdhrJq
nlR45bN+ZxZBB8B/wYzQhT33OZqmW5N151K5m/t2Vw+l36y1UdMPKN/qhCJTOvabj1/jd74ghoRo
AqSZ8qRx9gW1PkbYrBrwOHWFWCddHO0Gm1Z+nFjxQRjTuMOu4bMNt4orDbZ3Zmmffhf/49u1cI+d
frutMeL5Hak3+0p52zyM0p/osPpgAki+7yAnLu7zufj3GQPvI0XRZfZcbvPpqKYowmgpLUEIIJHq
Z577ZrztCbpcDcIdyCgdQhLwOjCj23ia/WsYivdu99Kr4D9/ogHOLnrSxlm5ncZFZ2O7LQFuHL1x
Gh6aQbnlqo1l+BolVXtTssEtrqxRl9VZNB8+shpD6CgKzsVR5UiVkbO/s886DuEEkZCtu+IMi9rM
b4cyRWjXFatRcJhwkt65Q/WR/3MVnMmYUBg6DQtH51zRAF3bJAHUs/fwHsW2AB+6r2J5m7m4gz5+
ry+nZ4KICQ6CZAcNiR7/8iT+6iu07gDxYmZp6Ch39luzRGXAl+tRUypixI63fZEnGZJPiR3Rb7K0
+Uwgr4q3WHG826E3+msNlgscF4Q6pmaeAWsVLfTzHhkQ/tIAiIeot27snZDsb9HXatHOyf35CB9Y
poeY/uWDmzcqP3Y67tujVTrWdCxmUaxRm3CYz4xEbnBIhNcezsUHyc/jWwQyhDrI1M9bFLBzyCfD
tbt34jK+awS14RVmKxsK4WTcaqgYV9JzkpuPH9TFnLeMSrl8UbgQDeovLbe/nhPFzaItut7bw5Vw
HyC1jlYg6iH9aVl48oMis7wrIy5/8WSdRKPDztBi3CU+4bwnPUaeF3ojgacE8QlQ1DiybpJJD4OY
+ae6Mtjymp0OZrMxWkKWmesuG9I0lVrgZmZ80PzSehxac77NigQ3z4DfjZ5w5L5OqpI7jABfPr6x
l5dp43H2kK7A2xGkc5ze2Ih+AdjKKj3gzjp4bhG+QRXxt6YBN/7KZ3355jAUddEFx8tTOtcU+GS1
8zV26SGve4rcTtojnk2atRG54m22qk1PsKa8Mug7d3ZpGyJIXUSXUHZOr29urZamTpYd7MLQ4kA6
kfgk3aw5xlGUz1C9E6OjMDWl8U1EQqPzrwsJkgZeH93gezbRvy8/76/31tZxFg6eBcdoWDyR5EnD
DqTxRs0uN5qbVGFKDZQd9hstcvqnj5/t5bWDevpzwoH15Ht/8F1/Dc6cMYiZrvc+jCRMEFEbBSkM
HPCjNhoOutZVe8gIA9ZcFNq/Px77AhPKjhetok96HRZp5omzL5YgTXOqC3Rb+lROX/Mok+VON9TI
cRaq/r4d6KbdjmWDuqSNsTk8Q5hBHVF3S2ibcuASry1V9WW0miHm5T8NDG/iCM4n0ndZIc0bp8vG
bx//6MtZhn2GtXC7ICOzHpx9DDUxTxRUrZrzUnjrUPn5NtWx2gpb/upH37oG47v89hjO5v44FnMM
rcnTl8PoR9qzjVNjk0HEaFGt/q3EnG0Vhrk0+PjSLj8+xqI9x6sIQ5He8ulYOrSedMTYvI+spH3M
OgXhRdf+5KYb5BtsBrKCviTJ1F85b1yusNxRdERM3CbCJSQDpwN3qEtZU8lIlX7RjwdK1WKjzBJ4
Oeeu701MLUAiqCwDF3tQGKSV1r7JqqeKX/hhdEX4c3HH+QhQhkGHpJWCktY8/TE1bqqZb87cG5Uz
vbT0oe8tMzL9feFb/bUAh4tbDq50SXjTDcI2ORWc3XKE1wSvVsh+qBgKQmszJY2bhBfP22vYzMiY
cmSGGZ3o+fwKYvLiRfaYZZc8PdSQrGDnCeaNqpqk5Ni2n50xF4Hg27kzSxp+lejvndq9AkK5vK0M
h2QBvx9MTZTDp7c1gtA6Uqjs9zJ1hnWtpvSBWLN0Nw44vv7xPebKFjkTACFUL8yqp0PZliygfJb9
XiR6uissEW7SDO1SEVE/BlQiPhUGlsd/HxThEKZe7idljLN5ASkIunbb6vd+Vw7eOi6dHOdeTmpS
QDfYym+iuWne0qYYr8VaXkzhwI6YPbGYU6CyYLOdXm5NCcz1Mn/GmTiHL9Ycic/UwAlmN8Nebw9T
grkJK1ChiVXih4nY/uuF/9GMsTvAQsCLeXbhHdkLGqUJaw8Tz28CpbtAMiyi0BSGtU3WFm9YqtWV
qerybULl6DJfoGhCY3RemEvGTEtRbdr7KqmzQ27YvbmCP+bKlUbRLrz5+BIvPhXQ3WiT0fgAO2KB
Xp7AX4skQX50WQxXHuumHorAS2raglEU05QlV+WNcjl3+J+HNNjMogYUlsHzPTveJSXUG4+w4CNy
QOzRMK5oaGJ4pQdEKnZ0qKNGXbnK5Qs82WASMrcgXxcZs8lm6GwuQnZehrxI3VHHomtggHRVt68V
Xdi3j6/tgi/JRIdgykOpLbg+WpWn91Oip3DSVB+PaYMubJ9orVOuEurhya+oHZ0nz27HyV/N45Bk
Kyg43ned97e4o0mVPtD6HpLXCgOwE4B+docru8HLh+0ucz/neo56lETPboPWuv0ook4/1gUV30Dg
bggE4ozPXjcNN0U7PXx8Ny4+XxCknJKWPFpqblQUTm8GqDpiq0ZCH4t8HN1DS+L1J9XYvwH/xjvQ
A0b3OW1MCF79kO4+Hnr506dPHFA7wl2qGIATYEyeDm3Eg41fgbxsMIM9bIwCn5+6s0fgPrcQnuIr
d/byBVsuFaE31W26a+7Zlc7KzLwaY/DR9CppPZPzh1sf7gHG2Y+v6/KWUpPBIodj3IKpfv7xeKVN
s9tZUl/Y0STTRsEPAliud9lLYU/euNc4uMnPhasV/Ssmyer7x+Of10cAZFoWM/GfupDhnisRddY1
oqGs8NDqotmG4WSsqWNU4HYAn01t46577N07rJaQh3qVbD4e/vwNXoaHNAaoG9YZG5jl9vw1XaVh
3g6V6YOHMbNyV5UcIjKjwJ7pefFLL2P/ynjnt5vxbAp+1Ir5WpaS1Ol4fRLpkpU/Po6RVnw3M2EB
FLTFJhVgR1YhbsWfAxHcO0vr8+gf1/o/Yy9lOJZ7i3i3s6kkGxutDQVjg+NIyWuMmwNtNLrSbj1/
U0NRPo+xHF/++QZzTMX49Ge59e2zJY+5LfWmXCbHJGSWCxJ0cY8WJjOAiCNMyRSNRnRlPfhzyP77
W+VCCXKGEYr9g32GvTz0vx4qCk86B9GcHqF3xpu2jkMyKDP1YLqJWjujk98AbatXHchiAxYXoke3
c/wrd/udJ70U3VD9Q2Rk2T/7ESnaqKal43kkqtZ88en13mvVWBy93kLkaIfpePBdIGi2j9r343v+
5xh8fgM4d6F9ZW+HIPVs9mhRgRkz8L4joLIqv8lQERDEGtEQhUsW1V9ljiaQ/q2E/zrX87yvp5jv
K4s0xBdq6PF+STFtuwmFHvYEUA0FXOfa8twjvYD0Z9/G/2pvWcpzODqZhKgUs88/e0+kMWd84zp5
mLnI+/uUvgdcAC+nwY24sN5JF/TWY2FpcOU/vlvLJ3d6szid4vOyadBgFDqXYDtm2nppRvSjWenl
VjYlnntNQxAZuEmqdm3V5P0htaRzLRvh4izHNmk5p3oc5ZbNmbssAn+9pypDZRORJn/kNE+rEKhU
ruGqqwVnmSjSkSe5xX/RmKFmECj9A0cKB52S1/4ySGS/cuh499eweaNQTi+Ed/bshW3d0SZZQyPf
zOPYHBjFPB9oT5FdZnd1/bWhbKaOUybZbCCD+JG6MfQryg5oygwkCR8/lIuvhz4S/+AAQrtNMfns
XKKNpIb7QkW3CcFxzyKf031L6luAYT9HCZPV441QLiqDyryG9L5YEvBXkRmBqNoFBAk7+fSp4LVs
OovqwcHNquKb6GS4JQAHGYRl9keUiNcsZBeXyosPhJWtMu5XluKz+24AYJxLc8oOA/mEq3gY7Hu7
qYy7md/IK7Bg1wb1gu88vvbEL958Rl48O+SNcxriTTy90hETbCstPz+0I7018ls9mX427W4akSNy
/JyNSndX7HX9fuXFYxmv+wmYx9YluHY36RKxjDN1k7+RWV/6L6k26vMuw4hvbVm9c5rBIUqba9P7
e7+aHsMST0Tt2jj/auo5dGWpzflhAgvhAKEYhPOInM7Tl2nMbV/JSyiAaQJlrq/0N94beskpJXhO
mNRezk4a9TxlYaWinCNFoX/i2RTJyiSQ7asGKCZdoYj+TX7ftdC7yy+T50TJdRElU/yzz4ctQhTk
0psKwFz6ZAbmkFU7byrTR0zwJcwOal47R7pJgrxIeJ8yUkNQp2uW8+pI1r6Pv8x3fw1ZKoLNC2W2
i0qkLeiHeLOTH1SrxdRhFuNcT17sF0tjWQ5QPYiFieLPz3o2EHuDsLdNV+gF5/SeBHl1pQb13uez
BJ+brr3sY88PSE49dL1e6MVBEYeXOG2/Wfy7QVGFqHy7COGNK4Ah6LFAGv/xrViW0ZOVA70L/Vu2
UwhoOHyeLbM5ygJdAhk6aLHd3DixUU3A5N3/rLaKvv77UPQTqL1TfrpMh82bWfVJhsljgB/zpW2i
53SS3Z0ZOuGVzcN7F0WVnRIbS8GyOp1OCkAfG9j0UX2INF1sl/xpmIAxtuCiXiDqH1/WBZqeKj7d
C48NMYcc/K1nozXgGn3B+3zQsDXsTTPX7HWZt8nnKc6q6guZfdX3id6499T1jvpqLmzoQKfauIME
X1pDUCsj+qaBLreOVo6HDG18CikjITvvbXB692tnxpmxTY3W1J8+/vHvvHlMQUs7BAEOp1/z9E75
bQs80TTqAzJjE7qSWwzjnrJD9GnQpAEFtTeLp4ncwBoFduENV178dx4Up0M6mqxT2JDPkycwEMyE
SmT1QTVFet/FhfPQzu3w3dAH8+Zfr5SBsHZ6AJqXB3K2RGmV7K12KvtDRE9onSk0TlpJP12aIr/T
NCe+09X8tRPRtVP3+TF4SU5gomF/xgGNc8vZDqkpe90Ngb4dsA0lt0Xn0nNyLNe6cisv5nX61chK
l94BkB1xfghVXuIkSAC7w+zmxmZU6KXLSM47vKSEHkjZ3oxR8/LxPb04+OIdteihse2jqIAw4fTt
cVo3c2vHBvcg9ATtoMqbTQVZ74s+IlgAS1O5D1UtbSigYcReOJO5+vXxT3jnstlzcL34oOnPnJsd
WzBpMap+fx+5GKIguOFvMcQ8H1PiOrNVRQMkyDtoIB8Pe/lQHTY7BAZz0Syk5wVJvcxSe2CDe6jQ
L8eB0WvZZ1MBCf54mMuFinBU2oUUPqnRoYU8W621pIb7iHTzEPtU0L5iYkEuOUPHrJ7l7BugsxNi
L5NgAIu4j1pT67Z+XJZfPARblbqpO2SFjx//psuH7tHCIOSbaguVvT8/+a8dv6wnH5Od1h/yzhmh
eNgN2lErG/dMMqUZYE/J3sI0HDZU1eq9qagMfPwDLu89PwA5ChtbLFHuOVRG60AqdnY+HAihM3+Z
k2aCwM+t+Z8/KM9btgasH0uCvL78jL+uM3cGObW12x/6xbSQm/kz+hhvI5qxvvUUtcGFzXd1Y7JM
uCfrMRUsdkpIKSBpMC+ffVJJrdD4O2I8TLy0D7Qa63rFw9BJFW8WpJhGVfJL4ioTqhRyNPaLxiLV
pjEyrUPbjEQwcipJPtmJFh/K3goJ98WTiHmF6Bx2elnbuuvCGEN9BdIOtJZEjQZeGr2cxS6sReXi
ujJ90vFSVauxUMZRLSYAhCSj1xP2Nof5fUGSVP2UeZOPJBge4bxye9V9iYhd5U+xs66fYEJKcHhD
klhfLECw3T3fk3cDBD4zfhiSo/Db3EOJX42aOYCDTPrBuSU3BdOEHB3pBL3R4HlKnFgvNsDUFC+Z
VqkXFUb1M8YGvz40dmX+pIbSTjDLyoZsVaRDRrl2lmbfqm5om1KQ7vJdPRL09sIWVHsrgZD6N0vf
H9oZt4VQa0/pL21fjL/javRv8WAOHkV3Q3kgct3Z3/V6xyEmso3+1h8TsUQfhfKrlU7ZF4JV0hGF
YOhDlO5bu4cMLLNxVyFQ+4LWH7VGDB3bwl0zdlRxqHvHL7MYQ7FLOysd37IUpf9mHPU+B02Gx2NP
IhZyttYeQDRL19TuILP2TynAv+Z7Mvj9Q4hoMVxLy65F0LtzNN/XJOPgRRLSHR5EHWca1iIzeQo5
bmWryCGGc4MPq/H22EfptTdpQUeuTYhzCko7KeRvbhLkyKYu43LVpd5ibihc70eY5111ZWd2oQGg
OAJiC8wG2w3qFeezB5SU0WGrST64OejP2FyiGD9G7flkBLfmNwEDaFppKf6YOzN3RxGugFMtL1jd
6fe57UeQ50PVjYglaG5sC8XV79N4NjGzkqqtwwP1zXq+Ng8vdcWzz5JfSzuIfSsn+nMZQOYlUT/p
xKi4HbxlBxFVj0A5rWAgd93XMHHHR46eFVV7WXxqaeHfQHc2Dor03R92oc3Tv27b/8Q0s9Kz/lhM
xGeTExb0EtiTIwELI8pJQ4vSyqQN9tqPjOnKWndZi+TSmQEpuzIcIJ2zrRMaauDLbtke+Lx5UCw/
GDcqq/Vf0Qv2D4UBNVh6lJ3dvCoe47GJt2Hu2OaVd+dis4guQEeZZDLxA3M5xzX4nBu7PmxpcbaT
swPg3d8RSJlscrMyrgy1XNHJ417KnZQUqNxwhmBnfzr3C2pG7DgGgBdSNJ/zrARZ3UcTM0NexY2x
6uu4/vbxqnaxkYGnTM2Gm8ypnHLR2Uqf16WL7kY0B8uI7c84xqp9oafanaiK+U3TIsjHWZ1de6+X
v3pyoQTC0m9kC84eAy7P2aNN+1KUPo69I4EKEMBh+Do/ZrRHoAydVL0iTscjaSd2K1eGZU3/DRhm
4/U0Ky1Z0PT6lTX34r7Tn2KTQ0UElw93eNl7/LXmzjkZqlHk2sc2ms397GNeVbmlrQ3RaeAfacN+
fNOX53h2+YgTaBz/UVdepBXOveNKS8bWUfa2vWE9GF7TXEhjO9Nhrja616afozipU7gHGba0j0e/
eOTYv5YmCkROFr8LlpQ1tSRYEYpwDG0+4o7+N3IwORyJg4SdS9m4eLD8SrtGXHnnJnsEHghQjJz5
efqnN9luRtPrO08cAZv7q8LwEvmcs1F8zeOo1J9T8A2PH1/oxZYRW4mOaMFgF0v80PnZZIoR92h+
aBzdZBLPoBfQyUOe3rWTa77SUveRvOBmg8tpiZ1Fs6y+In555zn7LtxDm2LbwgY8+7iioc3ozZnG
USZR9a0YO/MJCqAGuajSbrJi1Pe5EzV3qDhVc+UhX8xabB15vrSOKI0iwDmfSjpVUH3xjWM2qakN
kGvMX4T04bhGVCmvqFIur5N96pIttwyHomt54/76fqw+acN50A0yFcLoxa6w0a4wnJmw/cNx/k6N
21rVRQSLJfLL6Jpk9XKhWLbJfw1/dq1gnIaqYyU4MlUsxW6t2mSNroiNZoe9LplVQWvW5VsDVPkJ
oYEY9qMY0ysP+707vjgSUB3wD72A05swFQhRypE7Pnahu2qgM+NoFJp+sxCnkiuP9507TqOB6jfw
B87A51mNUeEUutNgcI9xvZpIrz0A9FUR7elFOgl8cEu9hlo2J3d5WHXX9GSXnzI+Iqp2CO45qlya
EtJ4qtBEOEdtDgn1iCDdTuupS6B01G6yjmthXykfvzsiTCFeWcpGnI5Ob65nQ4GsKJ0ezbKoNzli
TFgNeml8rn3pbPDHiZuP5453nibHeypMrMi01s6fptUZoU4wsXtsjNw/mvNgFptCy0KdvAvVXBns
naeJrJuWI/ibpTh89v04mm6jvHXFMXMc/340M+cJiPB8EP3cBJlewndQdvY/Z+fVGznOrOFfJEA5
3KqTU7vtGY8n3AiTVjmLSr/+PPS5mVYbLfjDLnYudrFsUmSRVfWGGBpq4Kykfhfz5GkFOAaTMqIy
VAv50/45ukOPTnGTz+V9UoZmu1fTUaVOBHCn8x1jLtTd9WW9+I4UvtmxHEmJ8IZVcD4calSCp41a
M1MpZqkF8S24xfQeF6/oNkMu/qMr6+DLAz+AtgO5KLjT8/HsJnFCSLLNvQW9c1/VnEwIiB3GxIaz
08pU+5oqUfxFy3rj+fpMLxcWTSOp6SablEAGFm8Kr1es3tKn5r5LOv1ZtWfjlCp5uklQKV9Th7y4
0ZmlK7v1MtOk9Lzou0U5kd2Lzeae7pt7a4Vdetdwm2+sui/8GcZ77etJvVaBfudbIoYpMTZSApAP
e762UOryvAhHoNA5HlwbBF+UlwYVg8896tg7nDXEStC7DPQOOwf4upyn1J6Va/7PZp2j2LUVRevu
lcDMPiHpHTS/bRUNHZI5u6DKh/KBmbwGlpV/b/MgaW65rILI8103LmnsfPQLGxR1qUSRpaD4u6yw
YhnC0Yrc6b5BcAlioIQphNNvnm1r8fayHueAQ5TcYC5ymQ0ttnHZ5SJq0MG6D6kh5Lf6DEI/6dWg
PuhDQWG3GCmSb0cjdHb1bCvNizrznMEDoDSnyQfPUSVfrk9ejnj2hOUXIV2gAWEG+krz//xTVHAh
zQjHlftq7EIXDoXWZoiokCLdzxaGYpsIFFq8CaMi7g4Fmbf7cv0HXO552h9ELXCE6B9RXz//AVPu
TiG9s/HeRGD9dXQNUWzowGT2zVzHurmPQbwNP6zONVaLCTJI/TN3Lj0pOgc3im6/bOYtNj4Bq7PI
F8KT8Kx6vs8cPoFzn4oWfIGvYLZVF5t8KMP05ygQlNqF4VwmnzBaSb3PWtK4wttWlgVFX07N0VYi
+nKz8ElQV+TVbmKHzm9cSiaPcgizD4ZTiEKR2UJtUEgc/TjqWufGLZXhBJoLThmV+TG0td0cUN/N
/Ll26vJW6aJO+B0xY147vostw2qxZXggETF4NFzovAVz4SnY2+GxRiFv8gcq2O1NlAmchxrbGe77
yZqOloYl377qJ/hj1zfM5boQpFTIxmTxMo33FrdsS3NVY130h9o1qkPOZ7C5DGA4/u4LJzzocIGy
vTdlaZr7mTYUFUSBRJ22XheMG82oVglsslry7z5iQRxJSZHXA+UNe7GPiixVgkhJMM7ES+gGQmU9
+RE2MWvXwyIPYuFRNKVR4oIRdExu+fOjknXehJhU5Tw4mYIxlSkc7EB7K0XZKCsAmO36vCjtTRHP
Xe5Psx3Em3psnfxj8fL/f4ZsXVBxeIO1nf8MPH7n2igV9yG1EJPwc4Uf7SN81fYoBaF9tzLc5XZj
1jRJIVo4Hou7uBS9DNG9YLTdB2HqSN2kk1bemkqA518ZpZs6i8eto2g2qjiYYK/cVO+NjXE77U2K
OQZgtvOpxqLOq7HPXOyYqWrfFpSuaEMFg34bpU2o3MA7Cj0/iqfis4R2reFiFrFRrjQwAwiKEihJ
I0EGsH/uSRPDyH4iIX1Q2ty6M8O+2BKxrP2saO2mmSblpo3itefAO3OGSwdPlDYnV4O1ePBoBHwr
VTvvgXQ8qbcZIF9Uq0Q1bW0zTu7DdsDLApPKZ6MZNH3lcL83Y7Jd0Ffg34jOiwXH3RJSIcWmB45p
tUMFJ7uZksA4wtv42hZRv6OC7u5XAsrFuYIwJPkIPCLIfUE2ny8zSLdwnNH9OappaKAplpit+8tQ
A+2ltMw8I9PuvdyPtb63Xwo1ncJvY1PRoKQPEz/lbmZ9xm4vyz7Nc4+0Z2aFk+X40+gU4VdoZ0FT
ASaeNbHx1EoK4Uo9yeszuJwATAo2CBgQ8FPc4ucTGKM5Q+Q2so8CG14YJJXWOmjdYdiqbpzEyKuX
LjfUjpZNMNIKAqvdYWLUCgMhxOu/ZLl5ZBJJ5Y1OORHRBvJz/ktKb8T2iSr4ccJjCUtST5lh4CHW
gjgQEl7Doaqdob3BuUPNf+hx5eHWc/0XWDIK/huNqYchUUJvkTxI5UW3+JpQxwo8L2v1wcOlJdwK
Na7CmzkBu+YnonaUbRDO6X2CA3B4S1VT+4LSHUHEn4w2tF6HckA2YJN69LseG/ymXaREitKZN61a
Y9Dgw+4Ysb9A27844Vpjj/goMdBLFUaRvcs0YKUI+quR8ZwHw2wdxrEfv1mVJsZbJxCqirJhI/pD
aOVlvwvNCNPjTlfDU8sDONrDHkYDs8s85GhdY87axi+CXldr2le5iwyoKGRCB6UQiz3B4nnIO75U
5GNd5dNuS9OtYrUOrmS9YWFEZA5Dpj1najjeNiH6FifNaPVmhwOuYW7R9hXO92SY5xc1AtaFRAe0
55vr32N5onVkkIlibwkGtcpl2R0rNCfCsz16CHEF1faW3tensDaUxxaPqK2VIwiLmchqzXCR1AA5
loV3+drGn4xwttgFyLcNeWtV3oOL3uamVNL2ti1K5lhMo/2c4gb1wf4CI/IcIq+X4YlnwNLfvPAS
Q0n1xHsQheVuAzTnngXybVveY1W7sskv3kAMBkwXxAuTczlvcvr/3AzpSPOobaroCChs1pBSiYF6
RbRaDX+m8TdRsVJLd1snUyetvxwsRJ1uUtNtbEXRvTzF2crJv1xwfhEwIJqscg2WJx+5X5rD4RAe
C7exfk2hln0hgaUR3UpMJ3Jva8V3mRicn3MGJOxh00JLzVq6AfAWGmMQSeGxtIzuXmfYPQ2/+M4e
RmvlVroYihYO0hVSkZ9CGf3889UWUR+Qhdj6QwPg71Ho8fgIiS3GHg6p0+vH5XIoyrmytSl18nlf
6edDNbiTo4WgoeY3VeVu8hIt2Rhe4x2JY5OyMthFtJbyANQ6SX9UCOXLXaTqyDsUdDfuQ3wYd1CE
gcFr5XAHkX4+1H1lHTRlGDeit9bK2ssbi0STepxGnwoUK9Vb+aT+Z//2+E4LQE32febFSKV2be3t
+i5ATAk94y71lQo9iEHRhd+Y0fjdKybn6fpCv/Vcz/YPtRYayUBADEBIF++cOkztOh20hlQFUvim
nQ3cwIfICLZVHhhPU4mmql9PWhWRYKHsvIH7nit7FpIyud/Gma28aMKummOu9xrv/kwMWGSZpW75
bmLRP/eLzvZeO3LpwjcAm7wGoWf0zsobdZl9kLkCNIGCRt0IWMuypDoOjajqJhNHNUJta5u1hpc9
hPWUTz+vr9jFCWcgj0iK9BStRgLL+TcDdSGoz4btkRJJdydafNmbNNbuArBH/wnkRHcfHo87XCLR
CagSKLYYr2+1RrOj9ij6udxkZpD/5ELWJywi86e8Ku2Vm+ri6IEiBC0lcUlQZi6VWxRcoXmTdkd3
rqe7NrbRqx3tdP5J+iders/t4laUY3ErguojhBHAz+cGGMZL3Nbtjmrd6EctGZU9dh/BPQLt+r4V
1vifHo3Tyk65GFTqcoA2tWB84TT1Bq7459BJqd0BF031GDrzvEEuEmMkkKcHTVRg7MD5OJs+LdMV
k5GL/SlH5XFKOZPmP3W286mi5qzj2dqpx0qbQRUqVjx9B2kY3V5f0YuvR6zk6Sd5CxDeqZ2cD1PR
KDMNxdKOzptcsV6Y+T2Rz37WkX7+6M5kLFr7UuWeWZGRn49lqjyjY8wlj2NsFnecAZTnpLuhFb8J
u9pF9frxycnCIZYmOL7BGDsfsFJjimFJrx/RU/NU6voaWgto7kbISYXD2j5Z6umzeBSDeUbDJ3ag
pC3rs5Nb1KkzWenjHIQIQicNNeLt6CWCnq8UiJzr2vB8L7Ga17Ky02+ggBC3hLJuI53mwaJXKDmq
Gz0cu08GcKVqkyOOeUK2NBt8im2O8qOn3Is6WlBW2e92zNmKU+Nk/Q/ep0Fe7DNR4bHZZyJ/Rf7d
/dSMBk9hRBThAGCnGldfAcYq8xo7/Y2ue3Yp0OWVpUBJx2S1l6+YoIlGQA2hdkQoTm09UqXGxfTL
Jmeb0EaPXIQqB888UXALIX2EofmUGBU2wolJikOjEk2huwZpWP02jZHD3miJ5Yx+nqctcv8tNeyN
W6Nl+VoOeR4Vu4ZW+vCQZ/2Iee4U1ii2+lasl+JTiUb2+J0HvxZvg7YblZVod3H3y362SltMlqOJ
QouyCpGgHdKKh8WURvVnM7Fr9FKR8bup4Q3yAWo1bG4CR5aAGy7qef/RHU3jiAcOSywrectaFqg7
FyHJKjhyjZZgbHWBjmkvMQvk4kBJro92OVnueh5WADVoIxH7zs9PrTkSZVTqxwrTdzSIs2jnmKiw
e0oS31huWt5ifI/bc5auCa8tex2yiAtOjQnCL6KCtHzQ2QIvdRHN+tHuwuQeuiG+Y1mEtXCC7Jcf
1QPqflWnH7taRYFmcjufzna7ViG4uLspbJjyL5OcSMKuzxegQEjcFElvPgRAB06tyJLnILYwo07L
aaMDh9RWVvzirqF0LYVQadfh3Ahf43zA3iuxrZu6+Ojl6fy3bpLvg6QnpWMXbCBxm5tkTj4osEVM
BghBEx1fFxzW0Ck5HzPuXPT72yA5DqUS34ditH9hwPsj9rw1puDFcjISZUEUtrjSWNpFQjAZgQn3
S02PM569kLS1oKq3RjFMNqc3FD+w6OhWLRT59WehiTFhQcGjhW/Dk2Gxh0XVtzhRBOkRXYfidg6F
ArhpKGcgqEq48jy5uEzlWBwYg4oYfZE3Rbl/Xgp9hEdMlNjpcQyQ/kffQftpKEPxyyjiPl25TN8b
i3ArcTW4c8PZPf9qJSDbPDS1lLNZEVLhhm8DVxW3iaYkK9JB7302bKJcXkE67+XlZ8NLnO5nkGcE
nUpue6Ee4wFVGQvh+XKH1HW3Rly7PAaADog4jMlbgWzjfHIoJIQOoJr0iMF18mrFifuKCFwbgAJO
Ok4/+sd+OFUk7NcD3mXY4QtyBAEDUkXmJpOr/s8XnNQsy+Db8gW9PvqJn7u567MWg2Nwwt2+mibn
h41PbbzJE3P+UdTO+KpD7Vv5thdpnvwVPJRMWRwBfik/yD+/QmSW1aPlzYILdXxCw/1oRfWfNEQo
+7ZB1sHHpHw20NAHn0iRa62UffG9pXoExWRODZKbaLKcDz87o6cgizKdzC4r+3uqY2a3q4FO1xbl
PhV5gSbrrcDdriz+xVent0u9gCc2tUI46Iuv3nWYgDTYyp+cNK5d2y9qJf1sGDUoqk3dVH3ZA5WM
QKJ0zqR90iQC9b4MrDzb2AreapspcJM/QOjLzu9xCvIsnzzaGe6c3MqmBwdVHhNKnyN+rfxuGZTP
QgxVFK5kHmeyFE596Xy9BqeiAN7X4jGGG7Etp0nQEI7gySPfbsDExeRh47RKcB95mvI5TkvvgBZI
1W0GoCDqRjXL6KULunBlFy0FLHENpJTHPiYRZBuBjDj/XbPVeUGp9D3mRZBt/bHIsmiTdYotDW+w
VQD80nzhdYbxvY/GWr3vKttst2PbuAnWBFU1PiM2LH9hrHvJSRvxDViJmBc7nUICgZlslXc6+JTF
jRCXwizVLkkf1Wms3E1k6JQKhJU85i0MuW2ZDK25RwLBhaeKmkh7sCP8oT566dpvWEBKVJAU5Eqd
r5NrlbinZU33aOe0IEWkx7+spFbxo/cK7WXCMH1bmM789fq2uZw6YBXIixCpKZFBzj0ftbNEgxOI
3T2WTSv2Yx30t/aUjIgT0p50sGsvrTzZKlPlPle2syYH987oQAfAbgBD4nHzph70T4gpA+p9QvXE
Y+iplBy7QRV7UuAB+way7/BnX0bdE5XbKtxgDTqiFl9TE32+vgQXgcY2oMVQ/wQ5SeFgKVdW0n4H
cu51j3jRB3tXiWqfbTz9cVst2NS60nz/8HgStwfPx3bQ3F4qazRYJWfo0SWnNijV0B+nxow3XpFW
T1qelX/tYKrSw/UhlzJMHELAGYh8U4yRqO+LG8VNSvpkojiFslHqT2UwhYrPo1IxkN0XATxBLDcb
jl2F4+MOYy5b7Hn6NhUS8MDlXi091PsHA5GLGLqIWUfquBIo5KV2Fr+ghdAshfNG8xKs7uIQTiVa
DHo9xCe9nfL8cWwntDCLRgSvaTBO9f76ilzuPEArrDIXC/uPcub5vmf4xBpx7DphTD75Hs4ZEf+0
voY4Q3yuO/c7xWmo6lFv3011rKorh/2tc7KYLRAVanIcO4pyyyy9SfIGhMgQnUrYK6cU1XVjY0O7
ip9GO6iDYzSak3iNYNQXW0ekSfUY9amJpxbB/XvbpFNwg6i7+0pAa8INanBeCPiTdGyfoY6O592E
ZhoyQNj3+dWYQBjCLkMfD26ql0/MveAVCgxb81u1NMzHgn1+pGyQPOdeo2j4zsTFc4cTineogX1i
aT7isLJt67QodkFpZHnoV0YLHyCrNHTV20D5nJSxnjyjbtj98no7iF5AqOYz4mkoTj1gxzcTR+pU
f8kUJ3iVqr7GnT2PE45NmRNkf0Mh2uo+1abK+IJXfDdtPCNrjK0VmWGwbWEPoffT4Wm0T1OZ+Cgw
vav9RPlhvEsGsPz3NbiL79QaqnhjYfbR3ipwnDC3w+auObGFSm0/4v6FjG7pZXDdlLB1PmWDWkXK
x3cX6aoh9YnJXbn4zncXl0nRoF0Tn6yuG+6mphxfdLDJDwGaa5w+s63/KmltTVRntBi/jyhzPnyl
SbQFgBPSV+5dwzz/BWqqCk43rxiKL+JTo2TRSxTl3bZx1CzYtFnRbmJFNR/NuAr2lFXUlWfU5fni
FNPth5bMLiIbOR8/a5yZxpUePAZWFDf7pPRmjLrdARs03U3nZvS9Bufbb8iH10cBxzfbeq07pyvL
8AaBOz9nJFzEWH4HoU9b1mozy55m3GzjU1zgIubDuIjVz25jtA/D0LcufOE8fyAHcL4VEFvuiqLM
voEaD91PM5e//TVLqip50YK8tL9bGY2w+yRrFWutmXN5B8Fhfitf8+pkwRbXcIugFPkF3VUNzNjd
pCdBs4lyriZfwQlQQQ1VLX9fj4CXbUibrpdEqEjxNLgZizHjHMSV5/XFqW+Bp+4UdSheYrctml3Z
5zShs8iCMol0eBsnX+YIJ+KNXijDcdCSGlaBYoSp9f36b3qDzJ99LvlMlEJmCEUYKKstDo41F8jD
Drn21JRN5j1WQSS6p0mKuD6gx9wOW6SbPNvPCtOLnidrtJSjk1aYenVq2Ue+3iRR9gKauhw2atfT
ftNrpUt3fTMV6SuAhaE6IEw+eC9jJaZwV9JoeWy0SR0/TWLOx30VGKG6kri+ITgWk5JiVjj/gg/G
jHxx1xi1SF1RmMYTxM/5Vp3C+bcrysL47OhBeDC62ku+xnXNufSiIfbuvNxqs1uzE91XA7e1bBsB
0X6wzcw0vzZZVD84A+WKA1BboeBjmfb5F89CrPdT7vS6smkKJ/+aBXq8Rny/zEtdMhWDA0VpiDx8
+VKKbAT/nTwTJ7V1Wh2chYEfrK2WZfipH1on9vHy86KbPLaGTVvpjfmcYgDMfzLaXfXRAPOWlHOi
XRox9CeWuxf1JlEgIXzCzcPRbpTICB/nuC7vAoBRm7TI8u91YGDYxKLgHTm4H5Teg+8tixHwPkgc
3qkO9EFS0p3wxpMpQJj7QGbMP7ndxNZm0MLys9pFw8qU31l/ir1UyEBlSEWA5XPZiDzeiuC7Tmoe
G7/Uob+bsAbYSwCJn5CLY7vlpkG90ZygfGrJbo/US7KVu21J42Xi/ApQC7I+SNNmmdCNo14bHZnI
KdVn9HFEXZvdVilG/U6ZvSzc9EqhjbdqT2G9tKa+uDdGN0Ffuq9zA7tPIrL2dVRmIzladtebW2Vo
pey7lyVoAYF/wX9uwq/0emS5jHZSbZpyBrVcZFYJLecXktYGUIfh8Z7atoL1kOn9Ly6NfN6VQp8f
g27+jdfMnG7VvnF2SquM4wbm9bOCuOSaZ8JFsAcyraGDw1NbisAvef5mbKKOkMoFrExnHyXuH7Ps
9BcVWtZjmrWVt/LYvCigM95bXwRqKQIDy4rGHDvqqHfudCKGw/iO2vmpal3z4MZ6+DnC+N6fR4/z
4YjG+nZ92eUpPAt9yH0T+dAJgdxJd1b+tH8SPOr0DbXr3j7Nbd+99kHaxnRKQs3ZBbGmPBlt9l9c
euL1+qjvLDCCU8D0Ibnw/lmWCuEijF7VWs4JP5S895U4Sve9Y8/fccJNjqKO/7s+3kXqghwzz3ig
ro7sKy5jUev0TTvAbD/Ns0X4q/XxRXSNQPCzWMNYXryrFkMtFnTGFlBxy8Q62UUORNjFl6ncqFbZ
bSPMS/eB58SH1Muz3WiMySnBbnGtOHk5We4wKhRkzAQh9E/OPymafxgfB556Gs3axdctr6r2pgma
OaU7WDc3boEL0A7ZzPx30Q1oGSlk3/Nt1tXmY0+76JeBY/FzDXhQbOCRxPsijaa1lsnlvqNADOyY
EAXZ/EIFSum1auTlqZ8qZei2rjqKrWo3wws+oKM46sivHQIkwsuP4qiAHFI+kghYkjuO+PnaUJcf
m4Rn+QkCl7oJXKfCnsd0nktArDdUF8Lb6xvvTaLr/HwxOeqHMrJRvVomzV4bj2ZV9c4JFVZbO6S8
JZBhSTNb8ys1zJy7qFM7wQLY460mBnvad2HrKdzIcQdgAAtRZZPEkL4PKSphJ1KncXgwZqGAPpxM
9W+lx+50wBS4uxGYfQeb0Cnr1K/d0SnRe9UxKy7xzfZ2Mxm0dRCdBmBSj9Neqk+aboqvY4E4Rx6g
VrFtdRS7ny1hmYcAAkb0rVCV4TNVwKb4MWmt/moas0JkoHnj+n1cDbdR10/BXUPL/Fs+1MVzLFoR
PAzkxqWPWnYQTn4xdNbf66v6zg6HCEgEkRwFYsgid7HwGRJlozmnjiZZtA1yK1B2BUBFKSckAn3t
RF3GZ5AP4F3hUlERQsj+fNd0oYFjcKtaJ01AUtkYpcmTL9Vc3W/QuTw4tdPOB22KBa6SttWXO6Mn
XN9WmCPcRLGjdz8GHEYbzBJmaXNNw3crQLhqqIiBLt7jb4KPpNPmPNauL9RSqJW9LqU/dQntl++R
ZaMwr5piRFWtOyHx5PBDcz3a6nNrnhzKpNZLaErqfjYq+n95KtJdSs/KfUKKpEClvogMbRdPTXpo
KioEG0UVZZ/6akZt/KcifUla3S2yz6x4OK/1lC/DKP1kKtP0d4GP8Z45X/IwjYVdg1DAmneaoUyV
mIYXjnHXlmXlN57ibYux/uH1arrnDvlwf5VlY3OhogRHgB7HIoSCVnOLdBDdaeLmfNa8IPoBH9/Z
ScWcAxbFzWvT9v1HuRh8LGl8g2AQBXnQvIttpnSZMveOU57acSiDLfSjYOtUrnFTjW2wHd2m7W4J
j/lNHpYAUq9vlcsrmbyBCi9PZskBXQ5emhiQu1bWnPIi02/UeizjjepiFpBQe/xWhGr68/qA79wA
4LO4pEDBSIDg4r0HB6q0sd3tT2VttP0W295Ru81FHm7jKho2UV+FpAp5+uX6sO+cZY8TAR8PoSza
Z4v7uUvreXYjMZywaTCyb/wAOAiOA1h7O4Rt1f5ppMD2sZjxAvnsBFO3ErveHd+FkccEZVdDP9/Y
IPkKyiAl1sk4hKegP2CQCWOKrcPkNcg3TYY9qb4ytW58KBVLXWv3vLfsEpeCtwz9S/48H9+Aol1l
WooCsp5qWLd3SezuTbcPnjFTw4zapurmj6MSr1Qz3tlf8pFJ6YBgxNIvxqW75fWokzHvuR5u9SG2
Qz9SS/WXHsRE0yHw1p4Y7wQ/hBbAEUjoAvymJb+osFOjZvcOp9F14vGuGI3iP2I8ctOpY6ftvQAL
+yeVfcMD9PXg99A4vbJt6rEPNrrS2+a9MeipclAKXH93UwgZm6KYY+c+olkiPHSmm3xp8j62d9f3
6Bs0+PzVICUiqP5Q/n5HuGDQE70sJ+zzEi0enrF75zdXbRbSwDcCbJjCNHmKQmrSm9l0c9ypbR64
27nvu+a+jaK4pAOKZY5fjqqCUzZ8lNqfPBrBm9itK++mqvKy9anJVsZ9oZV6+q1C6XHYlNno/KfO
nfZ1tkbOX0zx2TsgiVmmWJthy7pys15uChDtgEElsJ9NuWxujZmjVYajdCe2anKDdUrwJST7POaJ
Hm85Ff3Kc+yy18klyOFTEQMFpIDAyvnu7zTYhJ7a9Aie1Wk2+6IYE4s2S178iXiLKweioJkC1HRn
80ck4uGeI4RIvxUWOIzohQUjxYKG/1UvNRE/a/Zs/7r+7S+XRELkeGtIlgO1E3l+/0nIFISrkrE1
55PuRZqBwKwZAeTzYql0J/ZpogKDvj7iZURgRIrR9IA5njzKz0dsxsqbB2WYT52Jru1gZvpdOCov
gVsRn0qsxn4XBKLD9UHl//R8h1MnQW+YaiI1TlLt80EHuoRIyw7qqUdL2Ue3vfthRNa3PJn0L9dH
em9B/x1pcc+UCOO5TdepJxzAp21RpKafjk30zc3Um2F0mpfrw10+XNBL5fKmcEAVA5DP+cRS1xy1
rKnUE2Zq7d7ph8DZU3qysl+I+/EcTvV2pJNlmK00wk1xY8RABxfGlev8nfVFOYqdTkEBCscSYyTi
3HOmKLBOjjY12KortQ72L1R3LbDRlVP1zgrLhziRHTge5JZFaDcjty6LoSQ76bP5AIxiMn3TyuBS
Na19S8qTa/vri/zeiNyfEL9l8+bisRIFjQnHbdROWq0UnxInjQ7eaI7o9OUi3M4oCq08Vt5ZTlmZ
4oFECUFixM6/ahO2WgtESz8V/TzOOzO3evdJzUxv8sGxBeZKmir35OJ0QFHhZUSGTLd1iUgGp6p7
feNppzImwOSK4SUHSqyNvlL5vnyMSAQhHQ2enfztLs6GElUzQKFUPw1dKTZaa9L8yaxhn0Prw0JC
UW9BlyZI6nXUjj/8CTkh5FNQVCSIa7Fp+tAwxprK7CnN6vQu6uPg1ghAm0AKFtsCrY4V9aV36ovM
laeb1Dck/18ymuKa2iLQax1+XGFuxihBCtJrxUORYYCtBYm38WCYPXfo8hyVoPY2cSOmHYJj2DVc
n/o7AdfiWqdIA6BFQ3zgfDORY9eFkQzaiRs5+zw3WvoH7nN2YxJ2B7/QcnPeaoruKivn9L1NTHHa
kWwWUKrLcyqGaorVutZOdHpx1sZCMPYVGYFsI3B+XZ/ju2NhJimLipRplykz9SczLfn3J6us+x91
ojSIOliAoHsNFZT/YSyJnSDVBY+2FLkolSSM9JF5VUY+/ukDmNwol+q9+bMUJPMrZ+a9rycJM3Bf
0fSwlw7xWmJ6cwN58IQSt3djTka0M5Oi3XutOn+nwT/7dTPHXz4+RVAhYIDkFgZac75lysoUQjSz
doKJyLMjTNW7XK+zfAO8gK7p/zCYbGKA0qdeurw7utatUA+09FOZoolyr8Io3xmuAgchVjJrZTnf
CeUUZqjJ2jx2aFks7stycMUwpAmh3LYSb5vC7FLJsz39R10Pylb0cb/mffXeF+S5Sdjj+SE/4fli
zhGyHqWSGSdHcett7JRG4ZeOm2y1hE6u1hjOni2trQSgd06EZDfy7d7gLEtAyeQ0YhCzSfyJK/07
13am/aSU0t5wyZnm8/VP+M6qQgjiMkZ7x5U0xPMpotzae/NkU16Nm+x2KPq/VYsAKXqNjsr+TI01
zdN31pQB0ZiB8cfDdSni57hFNcaUtE62Uanid9/23nBDCdISB/Z0QPVbh3OBwAIyLyuScu8NzdvD
gZgEqB+dgfO5xpmVCNtMjJPiKNUTiK08PTgG0jcHgGrpDxKkodjMaOf/D+8eW3JXSWY5lQTW84Ht
MO2KiBh+mhU73TZogYidFs/BcQ7d+qSKrGy21z/re3tIqvkg5QcvmVri+Yjhm01za+gnqsbKU2w4
gbOtyz5J96k95+nKwr5zZTIG50QiNEBnqIsJjloFDcpU86e5IRl0Iy+3t07eUTXAH+WOB1q877W0
8Aec6+4Uwwnjx6hSwjvKKdqn6zO/BMhJXiSQI1kQlFXIxVPFNbAkbrUke4pDm29d9p1hImc9xp/K
Zh7vuVW62zaZqqOY7CFAlnvst3Y1Nn/ASlKyTjIUs11ERFbalpcvKErM1DWk+B0AviXVVmsAwDlW
1zwF8D+QxA4qnhUAtB5A/VAORov9cwqeyo8nOKMr99477WY2H8ksbTtsDDCsOd8OINfSKG7Njk1f
/dWUCdR9ZFkPdRE5h0hL809FU/S7To9N3xZhczdYSb8SaC4Pn6vz/mZzSFk8uOLnP4HKOHyswh2f
eNAkYjPG4N5GqiPPnWYnSIrpuEO3NVonK3fUZYCjk0NtFggTMHQ26Pm4RdVlfeJVw9MUGP3f2fW6
W3hArfIFyD5XsGWGTvjhmwpUKcUrHuXomF2Qbswpb0JMktxTLh05m1TX/bZLyp1l5O6nfK6DD+cc
Mo1EqgXNOu6ApYttNMcD6u+qcyJ7Lf/2fW9RHrWDrwMEyc8fPV0UIgH18H5SSeQIL+fLaeYhl22R
No+WyOdbYY7FrahRSt95Qx7cmRk6WX0k1F3Updgm1kOof7GMLkLb3dLib5Exlb/jVCu7lR1+kQfB
sgBvSuThOwOZ189/lt4EdYdOVvOYC73+O3rqCL+JVsaaOOrFbkKdj8YOkZXdzEWy2E2dFxemFojp
ESaHOxzMIuLEmB0pOmK/xd9wtu399RVfG3ERzoLE7tAgGKdHATuj3aDylN0EYdc+xMBhDnGsH66P
t7w5OJ8ECdzLuZrZxcu7qrZbBSJTnB+rwkxvuZaNY2kEJw1lkrXWzTIkvg3lQoBWeTtS2lvspazO
J+x9sIiNnYAWl5njqOMGWfkN4Cz8S7ezf2plWUybVAuNlTOzDEdybLhjdHapb9PNWCyraK1RH4Sb
HceRllSc1TbUv9z1Q1to1Q7OqPG36HL3+/XFXX7Mt1Fl+GOTIp6/dKNIi9r0KiXK0OWZ1Xu9dL9q
ZhuBs5kfhrxKVw7ru3Pk7odEQjZAReL8UOD9gM+g1eXINg3w4EKaRbo/gQgMdpUWNpu2Cs072MKG
2F6f5uXAZDxkjjwJqLlwJs8HrqMgi1NzzI9JEE13YVJ+EaKeW1rIAUbp6Rif4GmPN9cHvVxbhwo+
b2boXezdZSsu79UqsIqwOIauZCeXmeG1+yw2x2FbWIEBG2Foy5XL5b2JSuYhJRHelRcpXl+HgZ6o
cXHkytX2RtZ6N6oBDDgECv6E4ES2oS++NujlCcWrB1gl8H5o4QAmz1c3jPqJdntVHGu0knZ9PGsm
mohiPiYNnLYPBlaerDyW0RoDl0rJd6k20dYxTrih5e1CrRgM2dMNEj/L1fGjFX4G8kjqoKuC8SDH
W0TW2tCCrM9bbxcF3CbBZJqf4Eb3/v9xdia9dePMGv5FAjQPW+lMtmzHmdPZCOmkW7NEDZRE/fr7
KHfTlg98kG8VIAjCQ4osFqveYQMdvxv9sb0hUr//dL/H20pK9JhIjfZiXfjBIaoivOBo59UQNlpR
HYaG7Vnq1XLEoQ1/CG+8FfH2n+73oNvjA/kOOor7CrpBb8vPNDM4Vr7ovufa2B3F6ObnrCq6Gzn5
/kb8PRR6qj5wLYoMe+SUgerSQPUTPEfdOoc2NdEdM8f6RqqzD+HbtgA+SZIDboXi/O6d4XQzsnDI
dGNVhTNUarfu0c7AfJhGU59cjfdGG8yYCC/NLVmS1/NjZIpi4HEpXfD6eHkKTGS0ZCdHvt9SG6gB
GO4pcwEpvB1Ubo1ivBwFpkZtJu4UHPXCQPDPNdsjUg+3NJT2oev3KiIhtTnPAi72d3sf+RtLNFYf
HKlVbxSQ2Y7SNlMn3xnlMR8RQPjzWVGUQqMDQxD0Q3d1DX5B19sA+ZmLV5zyFZ6UOVe3VByuzWrj
Sf+WjHztSqcnuujHOvWP/eq7l5KaXBb2ZuMd19ZSR9ft4N/+4bzAKKJtsmWmGwZ/H0N0b03kMhrl
aZ389nF0VfeIm3Bx43Z7dYiBCYPWQQSEgLV9sJd7Ii0NF1N00LrdanaR7nKTLn1THH3VNTeG+h3L
/1vf3yDJgC250yDPbh2Fl2NprtA0TA/L05B2xecK7OLZCSROOjVk4+82CkDP3AL50Rp8vJDG1kne
je7g/pPWgwQuSXHYvnEiXsVNfhGZIbhh1pi60e4XibUCD5Hgv4jkXX1XW0Nzv4isOaBRS9PbXY17
RRfyRjC7tuT/HXQ7pv/pdZb4PfQCYvSJent/Go0+OSRoU0VTAZP47T10dSh6cqAPyCcA2bwcykFd
acVNtDzZWZuTGULHgi08quYy+UUj/ofRgPH8BqnBXNxjmWVSSozPKrBJQ45ocG9yVCKyqsE94fjY
3SrUvDqSG8KdJGnrpeNNZu+C5gQmSo11U546pBmedN4ykb5CICrqrD3VhTff2CzXFpPeOTOjMMRV
tFvM1CmSyTa5BZTdmRRQ5+Vo5V5z6FJys7e/26ubiDrXJhvK3HjoIyf98ruZmW2m2AMnRxv1Yf8z
UmB2fXHKrO3vsOP0rAiT1AQhMxJIkIlThyjkjehzZbKuDYKEeW7CEHuMgm6MCIYXUjuayez8SnoX
j6mltsQzxjBteyMyXPmSLuKwFIk39TRW9+V09XSduf10MomyXVxEL3IwgaMnMsCD1MkDnlP9Kv70
tidj4aEGHpfDAeRt9zlRWB4pfw/VSWEtFiFbNx7EbMrTisz6M3tWHsa0z6K1FLcsFPdflzfp/58S
nqWgP6xdzjsmLlDW1ZJxDfpkPW+wFwRFrOEJCftJHWDjDAHyQHUfF2VGWeftvbX/stuLeNPh3fx1
UZLZQ9421wMvgcAU67Xv9zg3Bt1PYFfWcZLGLf3KbZ/+N+L/Hos6ITWM7fm9dxHO82AoazSUUfid
zOzYT7WN0WmiOvwccnM8BF1ZFB98N53vRvQyvAdShiA9vz3hfZDnRwB9pp0AwGSrou6W28o0ZLuD
AhFx3WsvSWCm74NC+R8KMQTv10UbT4jS3/IX2m9pRtoEkGgkIW/Hn7st7Zew9enqzPHcF2v5xcAC
1TnMiqf6V9uFTBLxzJ0/vT3RW2Nu++4/F8vICqzogi5x1ulL/8/QlkGlnwL0Y8ejVhjr+KMhdGXP
b4/6ej/R7wS281tWnj7ELqvUtdaZzKFScaMNq39srHyaDoC3SyP082G+BfG4Mkl4XmR7v5HQ0H1e
TnISCBJgz6RiQOLueXLG9HNpc2+jCp/hWKWK/FaK9Hr/AJ3EuIfSDhblpLQvR9Toqnd+hp2BsRIp
QscY8VzphtG401Ndcy8T18HTaLrBjdbZq0YEe8im7oDIN88e3li77ARUR+8kuZrjMTW0z36fSKws
69wzDv3aPJt+512MCdDYczIkbnFC1dL4nGiOV90Vdjre4sy8jlqb5tSmWg4ueUMTvFyGYLLHtpmy
Je4Kmf4Feju9L1v9H4kw0kcOlfeOvkzxgeuquxGwXgeRLWWkLcth2vAhu229FrIeOq2b42RplpOZ
W+khRRjmi3BG46HJsuL9PFH7spN1eIdoe93fGP/qxAletBw2KOe+iJhMk9E7Hp+B6tYEcMENeor7
Ezab6dS7a4TVRfWls7rqH1cN7Ze3T9eVzQebDakbMnTggL/F5f5zpjMKejJZmHyVrdoRiFz52AeL
6YVSTeNhdsYBpoLe/2E9gZ0HOi7YiCpAwYmeL7/1Qj+ArhK+C1mb5Udleyr2gEwcTL0UfehbY3Mm
Zt4CKb/q7PweFrUm+szbFbWHiJSGnjkjVI/YT0AVqGDRD05X5Ej9ulnwXCcLdgTtgvtf6bzTtszP
ACt//h8WfPOswVOOdX/VXUJ3evXozsdalkw/EGD+nmV6hpNnX2sfkizvPoxaFpzeHnRL+V/ek6w3
GeX2DgHatYdn6yofV2P0Fy783j1rEBwEQq9Z8uvtYa5tJtJKlEhppsIh2Z0ktEO31hi+KAYO8EQv
T5Whr2u6iBA59tLIGkrjnYIEKf4wdd4+LEVFqLk8/KDf7wa2FZbuZV6ziz0hTrjAJs9z139qhrq5
sXOvHVbGQU2ETH1DArzcuTwRdWkO0xJvGK9PQ6fUZ7Mt/YuWVuZ88jwl36VmH/D2Aop6I2BfuQm5
6zfmBJ8SlNcuQiYrJBwqtyo2aRqHHKA5Nqei7e+t1TBusZ6vREUPQNdWGaBsSp7+cqJoM/hriqdO
bPSTyRtEWIfMHs07ntjyPOX1L9TMrX/dpfhkW4X4+ccbiRQ2gLrBQ5ay3C4+uDzi18nw1hjPFJWc
yCllo4c5HlpptCgZZA/NlEv94M35+qeOJewldERB0CEwDYB3HxGlVQyFXy5rbNai+Fr2uUQ0G9L/
dLZXlcf+6FNg6AvosfqogQAv8qm5pYvwSr/h948gRdue1nCx9qsvMVieq17jUwc+Rsl6EzjaIbWc
aXhszHxtollT+LKi02N6TZSuXqrfNatRiAPVW9dEIa3AZdnemuTfdawCMD3Lq/YgzdnTpxv315Xg
AjuTliIMY9BN+wVbOz+Al20uMfKC6ptvJ3bk6V1xS0vwSmK2+WuQC3L4CN+7NHtChsJB7F/F1BcK
DNRWXLJtSwYyTNy6aM6LI29JGFw5Az58ARIzULFbuezlGRjLVBSFqdYY6TAT+kiPnNdaePoTQr3t
Oxst1ipMMBESd1C2nGcxje4tGfcr8QaYNnqjv41LyRJf/gS7xrhodAo9bmfPGEMF2th5DEbgv5Fe
OOK5SEc7i/zWrw75xMG4EViv5YgEVAIr8Cp+w76mBr4jr5K80WPfSudzVtTyG5IOiPKhw7ccc7eF
VuMUakgu/jzJ/DRDtlIhCBodWmypbrwFrn0QWE0kyeBVeMzvIiB33tIadabHBbicaOgD+34QKgsN
YdbHxcXMezE12Os4RL9LrC69cY1eud8AfVFcpIi+RcZdwpzNHpqkiYHXqLK8n7VcvQc6PNk9YkBG
G5EjZ+3BVRue5+1weG3rkyz8vx71xp9/uQl8zczSsp+M2BXWnORh26yVfOq5a4fT5vGONKmJ+WXy
79vDXtt7SNAQ/7nOEane7b3F0pvc1DhVmVZaBwP/jY++0rFFxrblABWqOPYLXUKrWqob+J9rmRot
tE2kBSQzN+3u9nF0OgnIz63xRAEqj6ReynzgZQ899VMVlLIIiwn2y1+jrOfNpqP1IuwjTSOsrcT4
Y5DzdgBp6NG02er/QBlerr/d2CmEerHGWdND2SlBOncJyllKF/NBzT36t+gnnOfZDu5k0deHpLX1
cEDc78ZGuHYcUTWin7kZEYDa2h0A+vtoYTr8EnzVuh9KuuIHPActGoY0v+RqsfCVclst9GVPHXzN
VXsfjBRCjBn9yhtx/8ppCChAsDYWWp2o679clYy/KvzZ5BvVarw41NaOvskb9qBZk3gyS72F49Vk
tyTMruxKZK4JSDoAJRr2u9wAHeK2oUuuYhVogx4ZPaYHUUltBl0blzBcRs0AacJPFoHCtUHd78a8
r6RhPE9BJWzOpahd7X6ApVGhlor3eqZ0G+kcfFKRNGu++bVn/Hm2uaGjNqNsqog8lF4usd3i+E5b
jQsI/mCshmKJfU6kCGcC3qM5QJcKB1WU9Xsh0eo8v33+r55CcKQcww3eYu3FibUGx3vktfnC+EdE
k62cJ8NAhQx1XZHfL1rbHRBMEe+c2uaRvFAdD52uTW49kK8t+Mbe4sUGvP8Vq6nS285whm3T2wZI
/kblh1RAr29w/bwx5W3P7h5KFGMoh9DmBh+8L4lYoN3wM/b0mOeS+b5zq+GIc5/x/u2FvbaF/zvK
7uQAb9NAeBg6TiKJdr+KvkNIx62Mr+NSJd8ahPNOVbaYCHy74+XtofeHFvgQ25P/gfc3N9keUUwK
lzuLv6q47JPg0feq7lvZLcVXXdU5slHCDJpQDkjjvT3s/uJGZBJAIZV3HgU2Y+9qXDUdmx4DJy+2
snotohS0TRAiU6TOZT0KeVBuLiiTiu5jN/qYMmJXGdyi/+y30fYbKCICR+N9i2vn7joLjHkIVGl4
sfKLyT9sHU/7YPQFSI2qHLzyRph4vdKb8AuMQ3r+1OH3tekqwOa7QwsDoxpVfa7rootqfAJidw3m
9wrm2NHLfeNGvrbPFLY5bpVh1prP/Ir+nfqyEHbT+DiCYiEVCF854TiO3sfWBoa4whsdjm9/2SvT
BIC/MT+3thWNspchqhMDny4TfqwSVUa6HOX7bNExPUZMIz/02tB+NIK5uaXFf3VYkLHA8WmtUDx9
OWwpHXzuMDiK08J07gxLwtrNJzt4LzNpHlDf8FAk9pZboWgfH1jfDTC1NXVp7xCbXw6LAqSrT3nA
HhKuLEN8woLgULs2YLy3l/XKZmUgivvIdALR3qv/2wiAjmla+XHtUT5pykCeusQx72oICF//h6Ho
wG16nPBv9vfZ0HZ2HsyFHzurzB6H3jFR1epENJsIjP/5UBuNgdAKsh9s88vlG2ACekWXBbGQTvdo
6KhaAmVyvs6TdwtCfuUkUIbaurcbuuFVBklvN1g1+Jqx1NLpXb9izUEXJonnJM2eB7EEd29P7drO
ACAJ5HUz8ANb/HJqi9E2ReH1Rlzk5fhtGNfyZ2Ji/vj2KNe2PeQvCBmUj+Al7G4OjC4BiZDRxb6H
6V+kajTvw94bnTsBmDw5W07SnCcr92+BK64EcBdmN6WYrfEOBufl9LxkmFJTllYszBEjFwga6t4G
S30ZHA29YECE5rl2dfUgYR5rUeLU2a2Aur81t7NHr437A0ixxTl8+RNQDvSKIHXNeJadPYSr7bVo
obfVqa+XSUa+WwkyhCLHTtis6A79+cpv4kbmJlSNlMju5M+Eg862Uyv2sgEewiL6C6Yr7THXsv6j
yjU/HGAaHt4e9Nqm2iLrNulNIHO36iBnNIpRmRFb1lgfclp9f+dj2/319iiv8jxWFkzxVhgGEAr5
d7er9Kb1M5x3zbjBEfC+ocVydMcBxLY2mkc65B7ANE08dSmk8mpEWfQw5IH/5e1fcWVrw7ZArwCI
HGFgT9E3ncY31zow4sWxJzs9ws8d7Kgv4TlHNbJeJZrpdJ9StLmnhjNy4+a8srugIFPVpXWNeNYe
fZFbE3ptg27Hck7Tx7z2jU9pO6JT18pqjNS61P9YmG0ffDQtb2T5V0IV9YStNE9U5ArdfWXuk3ZQ
ZWfHeW4N7SWXrXSioTSDb9awOCI7diiEm7ckS67cMMDI+ebIxDKst0vJkrQL9Nkc7XiBaHpMnHX4
gEaLD6jcuuVStk3gv1n1tr82CgB1BNS/AXy8PLneWqViFsKMNato2tPYm7N7mPpUYMKsA2TFsZ3H
hPNutrUm/9jBNL1rZhHc0s68cprgW/FxWWo+9H7GtY/4tMBlDO5lUAXhmNvVEa0ye72xla58T1ha
fEke6Fj47DM/X82mP9i5FY95kP7bUozqw9XphmM6+HhJZdNwozFw5ejwBqdSCZEGgaU9j3X1V+Kg
2VjxNOvrj2ouaeIN6/t8Ev4ZhPD8sBZBfaMUd22SnBc0OSkQcS3sto9tThLWYWbF1QBhl+KfDVoI
RKvhSPvIo/gWkPvqeLRn2UE8vpnkyz1U2BXZ69RbcV7Y+cFLcC3O9b6JOquuziQw8u7tcHQlHlDY
QF5u01rl6bmL9yU3QSFXgdsjXrZtG45GGix/ZZny5RFWq7Gkl2QIaNUmosq05TQjQH4LonklMFOu
x3YvoLpCh36vIzmWXiuysXJjv7N9ISKjNjLxea6lR4rR5xgGO0UxTeZxDIqm+AQEQ0m095DkwDE5
Wcpb6e/rRaHuiZEiZ4dyMDnUy4+AvKRXqrZz44bSeHVM20Hel1gQRqlll+9Lrxzf+0MZfPGt5n+4
/hkbcDbMYqohgKh3Y8sVoiGbK56rdVoi7hJ09lLZlh4aaq2YHmZ/zKeI0ht20gN49X/e3hCv4yWb
HS41LBC61iCBX46/mmNr5Fpix3CnWztcm3o+T/XqFiEuWNWNi/91xNwGw1EVLBXPuH2bcSxMbkK7
cWKvydXRL7LmVHaZd7Hm4SMJSPIlcKBrNlbWnFc5Fc2NCHZ1eLItf0s8gCbs1pqWl3BSOWxSTYN6
AE+mhR1ygB/mzFAHaOzI8kuaAIfZqwSe4ijWmTfSraurDXZtWwVSkz2yNMAcwvNWj+sYu+VPWAN9
GMy5vcuX5dZBvzaSwyCA9WhZvtJq7de26NzMt2Otyy5V6iY/09zWT/a0ZDfu+Wunh2cWzEPqllsh
5OUO4rpFd9LqHYAmwSCekY9vPLRLs7xenutMpnN2gP8YfAONqafxumAk+OdbmCSD9yTdY+6LXUzL
rbKonM514nKdrbivhuWDnnUSTyfvltjv67t269SBx6ZfAs1yj/suVWmhaxg4MW4Dbhe1JPT5MXWt
5uvbU3p9LaC4QUWHmji3+qs7fdXsUdii82Ley9nJ8Jf305AgiV4m2Eq3yXqrkHVtt1C/onBGAYBY
uIsCqeAu7CTjJfaklnAYNlvLcW6aizs14saGeX2vMzkEZLYiAJfQfjCtw1CSZ44X095zv+DeOPdx
sLqy/qX8xe5/mLNVTWGfjK199+fLSoAxfRiHnIr9xeOPcnb0MnHjXqfXHfqO5keidZxIq6uiDI22
/Pt/GJByOn5bmzzkfqq91Zl+m/pujLquGC9+hQkGMnpV+m7q62A+Qnm6VSu7trrAYtg+pN08pret
9R/o09RNvjUpzSXjF91zNzXTJfM6950jZHVZ81QfosrPmz9/xgL0gtYOuAFoA4Xml8MSN0vIkuwg
r7dFNIJp5MHal9VDkQvEMpxRqeOcaOvHReq3uO1XTotBRCWmoikBym43ttmampVnuR83iSajbK20
Y15ndG07PYnAwTc3ttGV0wL5gaAaoDm6LfJurqbeUuZmPIq6zh3wOv9hkm39fcba4Ia407WpUX3c
CMesLNr4L4fyFh6xdqeozNEkPepTpR+By9jRWhkT3CDvFi3o6nhUHknPNgOrvQxiMVWJ6yUUIJtx
6u6WWQueVrcWf6+6Gp7qcroF6r62lNSS0Z5GX5LLw3w5v9yb4P1i/gI8smkOA56UH2bsBj8vltJu
gfNftRlJ77ijuPvhGW/Y1N3RKJoaXcQgDeJk6pzTWOfap9ov1uPQdOqEhW4f2ZpVEmU9NR2MipoU
LX/H+EpR1rrxtnl9afJTtm4fMXe7NHdbyM3Jsa2OOl5faTkmD0X2tVGOMSG9PFZ3rqGsL7bdpe2p
T8rmx9tB6ZU8xrYOnNDfPiGEX2+3Dmbvp2hNDEFcraYOTbZpNn3HYPgx6PlUhYtdT3d2gECJhteb
DB0MRGmBBdj1HJQ9+V83O5xND+fWOQYHtH3v/7ypTZ0cmHD5+2zh1LqHw6SdECWSGNOxNUyQPa1T
llZEeWwco6xM0Ydw60SvDhOuie97h4d+OPbYvIWzbLXhPGlz3xwcLZCfcQ9yrKPMwABEgSV5V1lV
6/QH1+jt+6S0Eue4mbRY0bLYyddMG6lywRpR6xeuLv1iiErTotlJCktFBYnrMkZFEbjSjmrbrAzU
KxI5pRKly9oo1ggNmzx5knUN5jObLPQf0EReGuOx0YI50MM+9QLtYhcYY6soowKTrhHMLpW/R6OT
Xlw4jdNCppYsmp1iKpSILvtsGOMkHs25qHiQrUlgpZ+o4pj9P86cef4lwXxEqHAg5BtTGHRTMpzR
gMt6uJdrGtT3Ak9FGXoFDsl3ri7sNBomPzGeHb8Dn1oKID5RlqeLiwYGLCrxDSMwVmQt8YmVua4q
GRo2qk53qjdhWgXK7/PzkM5d/aB8MdnvshTpsliBr83Ppj1UfhSUZu3hDqGa+oJ4qF7dNfBDl8+U
Hpc6alA7TI5moFz721D2qrwgI5w0R0smjgrHlOfZSeuHxD+OtWXUEe2etDv0bmoO72dpmOuvhAKS
9Yg6ubE8Qt2t5jwMHMQ2njQU6PFoRDCgepaum62/HK0v85NfFHn2OKJxqJ0WXJXH917aoDxYYmjU
HqDfb9wno4ZoEANDm9LlDrDqGkR9VS3+t7FN2+UfdBMXw93kbsvxnuZlPfxcE9rI4jCPM2q8xxmO
tB2hpR5wkgxr7aoq9LMmzdD4tjpLmhGWDDrfNW9hWH025ZjQw+E6HNvHoFIiOaQZz7wxxH8y1Yow
0DLbf1hdFOiOWruM88WE4sM/W6u8xRCLDpCb5Y/JOnr9Y65BGKsi4SqrMg551xjrZaF/VRlMgnP+
lOKAyPs5GGGkZxHJQd59hffV1ffGstraifK47KpjUGmTfcY1zJyhJFtFtuSRgY7SOIeG6uZshtG7
AoE7YDFe4rvVDIlw75sAa8/jCtCmvUMVfAieDZFbhRsZ0qjyJwTW0uFXmqxlHi16UQzGMXNrOQzR
vA4AfOygw7Xc1ZAPrMNgnlliFOasLJ8jo83ozx2ksxrN0Sk2KcVGw48nXKQWeD+0GooeQEKjfewn
VbRhYpRjEG7koPpLieWHPI5CDOIx4F1LQbvuRfmFGgxKeWmdjOK0djTzzMgyM9d88mhprodkGmzz
QTpu59wp3+PpdKhawCJnUyV19z2paQrcN7Xrrx/nauqWDN+yQRphMa9l+gv5LGy6qBcleUD+WnT6
ivO6prvDGcp8A8JJ81qtDdd11RNiky9TcSn0zpN3ELkKdCj0wVTPg6MGvJG6NE2CeOlTZw3rtvDs
X2VrDilu88U8FWFuBdoGHp08PfmV2LWmfljY9vZfjDRbxH1fjln5Ic3TTt9ILKn2HVsLy6bOjtl5
2AWrHTwnvS71+wwJhzUuNHcwzbsM5fJEhENLs+Bgpkjml6faccFGdJWo3e+Z1Wnpz1xOvQMaiFbl
MTNlIc+lEHp3MuVkpvd83F78FMhD9I/u4mhA6Vy71DkLGEBl898ybcr1BJHLL6rQkM40XdKZShXX
ij8aP6nn62ka9gi4qA9a0vOPLD9PyktvKtc7lVTn0ndi6OT0ZGSdNt3pYqiXL2wQz42seelk5Pb2
IM6TayzdJTMnPbuoURjVPW6Ay/S3aj2vWON+TGk1uVNlFHdo5sxJnGNmPxGkhEYDyEz73PgxeVCU
7wq/a7DTHNHS+dEILpDIB3g0VqHb+uO0Hq20LxbkOwRezV/WoLWdMUo6G56Fnma2/h0Sp3Dum0wp
NZ6qpU6nb6bVI9kw+zUtgxPXTC3PgXDxOQmpNMOPzqBH4Okg1qJooyKZZ3Hhzuu6T7m9tMM3UHG6
ao+uTIbu+6LYPvKULUPj8agBqyTemUbuqLvSB2725LkZtUxo7Elyoc+7NEGUjanb3tW6zLU7xvbc
j+us5vxzlnKq71Bi95aL0MwcQLjjtCoPUS/NHwCCJiMv0cGvfjiu5s6xpO+Bo6g9lsr5QsW/RCS9
ErNrHrgIUHdC3hWlHy5J5LjOZecoOWP3S0ZylsB7xg/UlO32QIbeUovshSNcEQJJ43USdIACnxV1
7ObYYD+CsGbt1C0eb3Obe8+FIGt+7Ip6rY/l5GvWGAItTvNDDUFaixrNdwd8xNBwAbGJGEh7yVDi
57LowNlGfFsT2Yw6t91LiksW2s4laNE4aPQ2O5aaarO/HLcN1L3lLr09HxerxvQXmLof/CWHScs/
oJlnyqMLx7q3Ln3vJdg1DSOOpCE6MgK3JJ1z2jx59px9ljrQ3gf0/BLtPK1NnmdHoL25J8JVuvn6
oxxmUf079J3OL2ypbAfPKu279UtbZHZZRIIX8hopu07IFRdU2OcnSw6YVa1jYKlTNaCDihMLGNXO
jrgnl+RjYhvWaa21bgRKhojwuYFFaD6lucraGNwBdNQDDA1MZwJjW5EKtOQvolKzHMe2rg6oEECh
VOba9yFee1X3XHQan0rNVYPuKwuFFYwInH+rrMw/en2fTdzcFlIvUk4D+Rj+pHG5qORnlw903TVB
2nBUGap7kUm/7i+n8P38SYjGL8/V4PfNWTYlCbeOYgWs5NTsTtAwnfokRYKfRNKJDNFVLpXmae4T
x2O0XvfPqh3QDQKiPP3KfSmd0PfT/DvC5+mX3lI6EMbUm4xTXssK2+cUjeOlWufiCOhDooRT4jQX
nKGm2OVJKq+TD0uJctfF0CQozS7nGr2vq2b+uFhWsjx3na8FfyVNaeQhDF/3g03BWPugofg2/+zq
2v1otMaE96eTJM9qdficizWhKqrrtfxVQlcro8oW9sdhbK3n3lhXOwwaM+hihWr6QW20nTsdVcIi
FN4yFofaGF0y3852SO1MRNzxW1JGeybaps5FmMNih3AYho+Cqn/OpcAy/dO3dtdHaDmv6uC7CSLH
rS2yj8nEhowMT6s/5m0nfpW+PyZnM5Ct+r7WnlX9UisGY5HySpfdnAlDx+wN1+LkmM10Kr+TYMrg
PVaX7fxlNAdnBKWb4jCxInXTRHqtFfUDeZKgcj2UJDM9l3lHfp503nuut1y/n2lG2ofAV7YM+37x
9VPOdl3xzEwL798ErBaPsYDn4DkFqyLOWCiTLs8Y3JZgACZbPps9LcMH9Jnm+Zut0aYKRSvn5uim
fhpcSmQjW5KoNU3PhXRTyzngYuKyfRxr8Y5gyr17e1Eu2bJBGHyYJqnnZ8NONTcnvQtc/HEnR/9Q
ldXyT6HjSHdw+CWfSksLxiNXmG2Grj9N6t2aKCPg1WSTJqBpuKogP+CEROnDqbquPJRqmrJ72sl1
dig6TBdR7Uo9cWlhgwd/cX3WzrHgltLONM+WNQlXXe+1w9xC36I37dfNubRwp39CO85Kv5Ze7zXH
WeiDdS5mW28jlTlOf0JjJp8fB9VLOkiiGdofVElkddS8kisutQhnf3XF2pp3G94vh00wL8Elxdih
/WrZk3vuEtED9akthQBhXS5lhoqbm8/PvCy8+WCNpY/Mu+jwfDIFNE9eh/h+lUmst36Rcqytwrsn
gmwmP07v925UlB1mw4UKkFScg1qwouZIr9tccCixq2r2IohxWXdeoVWNoe2nZf217XVrQknaEuvB
k4tUh9JvkylUASL2d8vKa/5oopReHQqBemVklU6q8AHEAPWbFBUGsk2LiLjOESLFSi9tMKpl/LRS
NQU4ARo7mIHxDsZYy1Ar3LTKYydZPKN79hNA72Sbrp0V9p3ZLPpTa+fs1UWv2uBguYqYGQ4JLLDI
tpfAeVgA/blhjjdIFsmkn/DOncpmCrfsZ37MYSskTz2IgPRnb6B1fgAbCJ5Vyswb3/Ea5OG3WGMA
hSxI00+l5wLaY0qedijBeP3wQcRz+HrN+qZsK8foqUsqujNmNlt3RirH/l7gZuxGma9Q08z1Ifjo
ernzueSnfndIZvVwwQxnxAgan29YJIaqjhxjpPhKJuP/qBpPLyJN0mSBQIqvASZ1pXVnrZX9vubB
RWVkMILuTjVa1547AwuSEJ0P5R9E3w5jmC9aGhwSH8+vg7aoBTd60U7vZGmACzKyBShDVSTmGJet
rQgIMLrCgoJkcVCG1WchHny6c1nyMrV4CQv7GyWOID+1uT9aaLKLpouQvO7FsVgFoC3Lzzw7XFCv
bMLGr111NrWaew53pOU0DI3uhjZ+eP8G05D+1WQm7s4Y1bn/6n2Q/s26rnU0F+hHWUEv8LGyE/Xo
aBsUQa+cySPpCArtKAI7rUKcyZ1v8ySdf7Nlqies42WnIjeY6u+lV0FIETlx4ABCvOX5I4omuVsL
XXYQVYALm1aVO0A8KaEcRjsn3feC1DZCC2mEvx3UursQP0B3CTsEKT65Pa+TMDcXtzguZeVpQOK8
qoxmOIFQZGeJraGmjYNGMPXk+2au+yBKKFs8aNNCUWaqpTEcO1uleD+TZWqhNSiJD7KtEhm1KJFv
Bp6yMaKc10kWzW0feGGlLdk79jj+Um4nl/U88Qh555bZhi9PkEE9wcCXKLkk+fhgeAVk2cWW6zd4
uzz85qRbKQ90S4+8M6oen6RZ4Ow0e3b5k/dZC6n3/zg6r+U4lS0MPxFV5HBLmBnlZMmybyjbWyKH
hm4a+unPN+dm166yLU0Aeq0/WsuxXPbrzXe/iaV1Mkc0zZaWW4LxNzlW5zn2TEeagZ1sz5bvdypv
jiNU2Yg+6l4THvOAR6JnW+UJqXn6rvO3u7ahXZSL6knlk9Z0lgMP6Rx5VLtmUdfbnJZ7WVdpX7EX
p9aeQJWaZKRTYCUG/9tqRtpunZXUk4yrrF+yrZvkq88rcwrEXVVdSPvYTV43Bzl4HahFlNIpNfyY
R3cnj3CfOR7qlYk+r8LG+Td4NoGxanKcNm9BGnktVUvZB1GG07Oiqq/JxtCq/0yuHDtcuJ1tpWy0
SNsD1Wvq2tg9Tobt5AFtFbBnrNuAjW7H3lBUSoQbz4wOf0gcyfCnntiyZYxDisU3lB8Q42OQeoHx
XB7PxtsJuLMRVOoWLWC5rySLJavkC27XmAknNjVLgeO1quQzvo5w7k5NSD7J8D/KVHCUDu7RZG4X
ia9ZH9w3tvPR1Wt8XW2Dv3PTOr/3LtZ5suDSyuxybB/VBtrC06SMf4jqWJrT4oWcuDUSH5HS0xoC
gkzG+5Q8NXt8EwElmAPgwYXbbPQwQgtnSFe97l7aesKP8tE1R8XP1kNBltKMKd8jXi5FqUTtqkOX
TM+nwzmRrrvjlDjWBuJz4/EIGULpwAqu6vlQp6XoNmyjlbOJNJpbtyL1bxqG3Blj+zFsVmlzOtsu
dWWHSNyMbODkP9+bqJWtefB9NgTiNmlYUpCXRss2vTAASbrWvIHi5COc8GS6jAP6BbViiSLg4GUJ
7lyRedLrx3yQh8XUM89CZ1HT7/5TWCLh5RNx3BNmfCAuZ7CDMg+asfnLyOBisxHK+k9PaxcUe7+E
byOn8pBNqp5ZsO24/rZbOckC/On4Pbg02eWDYm1LZY0NLTP0+65vKJWr4YnjZV8fJ9sTt9EWNm9N
SytfOtUOHZmc0uPJxOh6b2lu5EWOKnIm6ARVzkVF9+S3ibRss3af+4Dp3oNqJER+u3SgiVHW9XSp
0l2dhGXKtUWr3QAiUZ/Qr/XTyQd4Ok4AiGwtU9jb6SxWw8E+bWXNkWl1MqsCLLcF08XSYg4YVFPY
UCjJD3szJanjoe7ZFIf289BWExeCkEqW/lkOXeEqu30JG8u3b1zuGJ3hYx3Vv96ykUJP/eKre0eA
6d+UCpfBpWxM298kDANzXjIWvc2eacFdCFVCVTG6AhiYNVlm4lgjlvTZ9R8OAnyddB+JZEBcTdHc
udrX8MiPTdX8FRn51Q3DyG5n8WCZPbU9Ai0yGFLIJWc82prKNYDsLG4CTDmy9vnTXultPvWePoYH
yzKjzDeGh4oZYWjti92i+muWOezOlMu3LbwHIqPs6jpMMlZyqhZg1Ov1PAg1sn8liw4+o6CNtlO0
AghldEW3QwoeKuU/Sh4DGASL5TNrqzga8pFqNtqDDd2dMReAPTlXPPj/U5MyPwxLTfcSG1d/uEx6
czbPIb9qlLJeH+oWOP08Vsp6k0C8biqWYWmgnLYpmrLNWA7Oq6kMv3135oAbCU4ZUtEk7MCjIrQ9
ddDyWIVmLdoz467uzZxIIc4jOouPCpHlkG0V7mtBoZs5lYFaPpYu6XCAcqW1ec/CNxAVAoNTcNKD
GXrTWkeFHw3R02BFADZBraVNgnnP047H/VxESWN1Gd6X45V68PjTrqy4vY0ro5xnV4iB+cad6qrA
R7wuKaeK8B6usK3I3eYw5iZCgfXaYNJYc73STlN0AzflyTFbGWbc0kpT5M3ye4McoHwWtqxEoebA
eeXMTSr6JO3xc9UqEKm5pqzcNbYK/AJ4ld0n0Z732gOXNunsjNbfLhrFmCLGDUqszmoGj2hoL2SF
q10vI5he3Pgthvis8gf1zXdvfSmVjHPaMQ98T3PEdjNOrelTe/F3yAdRNdeYJ5iZU9L2VVvIbkuq
oqVhJ876aO3/TZ6Z12ImoITz1xzb4yQD769/3XzS1bA/nNkGhgpmuJ9ux5hlOz/i2i1zPW/qVzNM
4Z8QAvC7dJrpT5VYBPiVpbU4qU09wV5wuDBVtesAGrYO5Kfcd8FwFMO8rVPeAQjwnlnr0jnojqd+
W5chk+0RvPDdRgc3sz9++CKaOgJK6mscbb0FHwPbjpPFs1E+42sYqYzXNkyniikb4JCyY2o8ydSg
iME39V4ontAP17vynZidcslirGVDUcJlmBMV3u6b2KNrqEGg35d4b/a86Ujgvhzurt4Qrox17i/S
PIuVE66Ix0mZO4zf9VGwZ/F1NeQtJNmwWXA/lKGOFR/75rdZSHDBkslSeDqbwUjGYqGyQqaJQjqW
Bntfs6vFneFzrsewyYz0zTWbGn3XwOxLebZuEwFWsDZRHi0iztt+IyMnJC/xBJjgViffXvd/Dmd6
WFTHUN1sWicdZZawIzBxKxE2uqyBP1p/qk/KH/kER8Jmp3QSTf2mphBQnWt3/JycfWdW0qHusoFM
xjmVdNY/G9EIkQvXat/h1u0mg9Y2X+XGZpRXfb8E2dw18ds+CRGdBanlvxO6MG61tUh1X7Ey3TRB
vYaM945+bwMt3axFSrHDLcnxyFEltfosm7q96YyIklNcUpSdBVBHFqudrG8BW7RMaVNKboWPKDx1
F7PobLPX+g7TfLdkfeiWc95x0NyyDguyAaLFk/mwzoPIlgOFSSaWub7CbskEzxYBbIKhbhPcbVcp
DLTCVO8ruUqiCCCemMeYxNq8qyz5xjw9benmbZTg6bqj0lB5ynx7ZYwfuHMn88AbN/VDEFi1vm2O
jV3fHYLqT0xskpUuGyh05nNJPcQTYtRMJe70az5iIPS42cs4bUWvPs1yWGVKx4QoMwU4cZyqJdIf
9o6h04aW+1XWofXuV3b5hzKilQDqqQOsPgxLogZ/pYp50JN9u3jVpDPXqYM7j5l0y6AZx3ezVOX3
zhP4SNmiuycf06iXAvxPKt1bRI9ZZTvWr3a3urHoElbADN20aQsr8UYIPm/ar5W+Y9xng7KuirzO
BX/q5oRIoi3kQsz1hmWw8KVpGPWOOQjTUM2E6UxJFVG9ZyK15hSLwCYKg3uAX7toqBErGGk/TCAm
c70E7AL2Uh/ebaCE5WSbWoGIZn8bnyNPX+21uxRxSgLXQAtDMiJCKof9M9pmXZ2OILG2HMBoK2+s
ahndRwu1aH+qQtBejusmuifNWrtgOEPz6SgiBxl83WkALri26E67OLaT49NlmZFWxUk5bw73RiQO
wdx57M1Pb+byO0V1TWPFZMb6KxaxMVBesuHHVlFNtT18Kf9+cHV8adho4pMKaiC03WloSPLrvj5b
PezCeZnHeXuUWEej1B01KCDEx8aevDDJFliFRJwxzbYN+xvP6BNCr1JfSkcqwRziOj/aParNGfCa
QXYdat3lEVEz+1OD+5c7p7+WhV8v9FesTctYbL1eHA6Jqu57bnhRW0CB9PRposxDPZ8buboFPTZC
nqZZ+SI7VDx3KQhCYl9Cvw9+8kzl4owBArj6ek31nBeqwOKAZyjBg74cd3O3SCBKbckjtYCsmlRC
8wHUV+3eEvon4yTTdtiIzG1r5seEZZkciTEhI28Cmv7pcrfSTLu44fULUUmbcunxX1E53e3Qrsmb
oTowzNC4AT9ulKri2PL39s8Bh8NUM6JTKOrqcJ1L6yyHYaoLyj/ekJAh6+29MrkdWfVtRFjOT1nX
yJadeGFPQE6S9EUbajkz1qOxQNhmk5rdbVtDX3bMZIITt90ysgo6kyvl+p+jqHayaIQXP5CnyOBu
O3q5h8CYqjOsoTPcxlFQdg8WvX3VD2xlwrqgLuHId4y/rek8O8evpFECUmwgX+EuEE0rf3JFrPRA
B7LvH1smB8D5Eno/G+Nwg/HzBq8tmnqOeNxHzRafKl3CclmB90rda+0W+05INba5sLFJcq4mBnQb
++nDVVF3PGoAmOGD27AeurRMtHs89KPTDm+aM/+jrNzheCPtj4+cBKt4KKB4p7/+4q3DiZe117jw
CEl/WiUWvl/d7kjxUKLjVmft1msRb0z3l2kcOBJnQ5d86i9++HufPEnqMxBXe5mISfcutp5H+83X
Md/IcQz+WqxxuPBQJuHl4DEozYvdDMNxQfwDcZQaZ6mD8whw5aRihNG5P2aQh9RnZJUv07Dz3w7o
27CUk9IU3LhQ6tFnH6FAwaKUbPvzvEu+0F3ErgQwbYPprV1ra8jMRqnr3day0Zxmz4qSZ7OFm3WS
4bTNBZnnw3RXx7ZZUo9ePrJCzWhvcM1eI7Np9PV0Xzc9Ntfrh6TvxsQE4Q9Nvvz+6HCFVcwysHnB
mwlW7QQFWsdFtISJsxgzTBpaDbp9Pv6Nx8C5tXHsXJbYLT80uBNeo22HDPN6FUepUMuy5WVXLX/V
Bu9XQI51vw2KoLqgOKdP8i08RgzGsu4ftyA8hpvKUioDDtoyYdcvLNQLz7TuifPmowzjMkvCZfnb
a7VQuy6Cz+ZaOp+Xs25+G0x21qOjfZbdFck/d0z8pyPX9iPSeBbnCjfQSkFJtcUN1bCs9B5FiVOf
U9I2npul6j8cufvhyZ57CVRQ778jgNGEs6ov1X+953SPob0A5nVMICr1hTDWbd/Kdc9i5YWv7bJU
Yyq3IPkySkJVVGJpLpUIkkfUFuBWZVlF/4TnV/6Jwz/xX6fomN1TzbC250NbdQQl2l2YBrTpupcq
cM0Z0ty7A+4C1vOn4dVFenoC3ojH1Grq7Z/vkkW+Io3gceO3sljiud1OepzkfvLoD6M8dyDgpw6I
Aylg/MfCDmoC1LCLBXnMUgKRE7XBn3asQQFou+fpUlVH+Rcae/4Tt8cTwvJkzDv6QkC8l4RO9M3F
TpeuNKXUKb7oqFgqCTa6NuWhqJ2U23lFD7RkobQHeXZ7jqi0VlFj51w5Ca28Ybf0zJFsFnI3G4E0
sc+uQEmEetlKvd6sDY5edqak+818MDyibLXZwMIluCxckh7LmPLQYs5Vh/O+b+pvsrXCa1v2FP26
1q06bGfx8W+qUHZmupybr6jmSwkCU8sX/KVRilyuqyHf1PjYBnvUn7ZtWrxPccTjl573DqzZlgDT
kayPn+TcVmwH5or/BI5t3XdDsiSfBwog77H1xu2zNosaARqH3bqQMNS3CHMWur+mEfVKagJLR/kg
LG7+WLrwhQvWiLNXmqg8CTtqlgdh9ToEb6+Drzqe7P+QwFZrCsJu268HQxF2Ha/R7dvR21glh3iL
vyxTcuOUe9sV47iv9TnQEczrwgx230xjd2vsxCHbpELN4fNdWfAY+1rIoJvmVy5B9r952DvnZEt7
1VkTtmIpNLOvyDEhTfJLzrXa0OK4nDUWj3/n4uBbAtEUYGy5B1uy3R/LLhx+nUiQi3M+V+emjb0a
bFjLmhF9DNZTTS0Vrcoww8mY9UhAuryMHHoQ+mRngl9MyKsKS5a/PrJJ8VPJ4bNqs3LMVxP1Sqdz
3c1W5rTO/JPian68bnxFlogwbZxuqioRNyQe4KhHqEXCbONzFsRWHa3pgrYfMZgOu+a2WhwqZvd5
Dr4suY3r42FtzHa+IdMRKYqdpHRShv88S8kpW/1ll7llKuQzOkakmh8j3fRpebSzuu2NOdzTdTEA
+7K5ikIN4J5y6PplIQ8OrzTZowZsZjaigHVA+ZHINkFy5KuGudECR8lGFaJ4aVEXsUcfAiZj7td6
uQ2n2oSXCI+fzGWwVMcNvV9+XTS8meC07X68QfoEY40Wrw0e6r3tX+Z6X36yz5Ts25Y9vlalE9xw
1Eg7T4wSLKJmvCL1qrdulsFUQ4qzemqLslnG1wMa92+7H8mjP3uzZoxZmm/JRAneDAM7ZZWC0Afn
Npt7iQ6P0Qt521NrH9uXbTXdlu6I57x0EMlw106tvBHgjKStwHVdB1NnSe2hd7/Y2QeEhp47/Jii
oWvzRThQb91a9U7ahZUdZU4s9199Pew3HPfmLgKgh9v066rPeTq9VMbm/2BONBZqy4nzPu4PQpN1
zQcflTZyNorldZDCfhxJIWN/uXXbXn/4ZLoH2VSWEzlY+ujhwbxtuiUftPfJz7ZUgIlRtM9upbvt
blOsS82IbDLFhU+SrBsOnpcevrN8HO4UnlZcPagJXHIwTyMD9TXUqmnZTCyxRiAmXdmn0iTM4u7e
zO9B3A5fPA8RgHRVXz/bsV0X15Pe5BwdcfkVIwk8xXEJ0UobQ49aRJTLR0nqBWQsc3F8DpIy6PNu
GHkWcJATKejWCIi4aXqf82w/OCN2f9GKkgXcsIgxKn3a0OjfJ2bnfAGs7tcM85BpCiQe0MYW/XH9
K7WT4y9/AKDItO8M3g0tIbK/j6ZqgNRy1TwfeVO7NRwa+soC6kf255X3icRUBsGQAjaNI/w9l3ER
LHUz530ofOgFr2Vn2A2Z1WfBFjE+ykTZ+oaQZ3kOXbnQH3Z4L+se210h66rt3/qyw7/U8nIZHQbe
IoVC8B9Vhf3qIptSdnwRZFPe0h9Dz1ZgOh940UKlcL9WbEo55x+9ZIZ8OJbtQFtIFobRBe4LLZqu
O0wwrP4H6TSZdInGSWXbjyrvIyn/27uuKnnRcd8XoPzIcxW7z98wmmo3hyIO6gwloWdnvV1Gf4Jg
J3xhh7jO90pgrp+6pD5FQxjd975e/vGpWl/2fMxzIdhB7Ys3RtQHR0goIacouRIPUesuCoVhO61/
kVSzsCMYdx+myJgfK7fTlDWltd0djOJ74Yyt/ZcUcn1/kK1Vn7Vlx68ac4mfun2vlkuoDMNsMMjO
zbhR2h6TLrGCmTdshGBJVKQAWaKcGBQmIpnYD8rowwQHqI10N48S17mcy+e196vm5kDQEWaRv+mB
hKrIU5nVNYF7aqzZ5gBQjlK5MKTgwpr3iX0+whCKb3H69dEQDSRotSrXiSsUNX6QlnakYQuWJCGU
sdz38qLdBcUTwTosEHPMQNK1cevdsANhXVPc7UHGs5Lm07UB/TuZvvUeSflEIOK4c+Pk9mrAVsFi
VZRWwW7PjOLjXv+smya2fhv2p+o8gYn1GVfotDkp5Muobzgggy1HowqctyM9inKNZFlmPjlU0UlF
QJ6Z1kGoL9pZUIGHnWs4slHJVVzTM8fJFA72nwRR61cbSLfnJZRrcHbYQaLrv+Rsbg9uxzeoVIoA
F6uM+Zei4kmN0MZ+pbZRI1DG8tSmvgW1skfr8NmWaMseCLmt6pOnx/1n18mlyXTTht7JZzWDpRlH
oc5KLTuPgCTqnJvV4rw+dw35uPc+0Jd1Yv2KZOrCZkVnZixAzBYMz77gWbGsXOhtufOkooJhLHkO
xHHHx2tZ4r+tD0N1jhtZ+kwgTWd44Fj+ch/ufHnZIJrtRQ6oOYGFgsVLk+Uqq7dgdcdTUJq2ejI9
vH8eKs9Xp5AzIvp2ozn6wAJb7qcdCjO6bZN4/etxXwN/DC6A3BxSaJXa4LVk4g0VahWzjEPG8LQ8
OLPd3rXO6p86a9MPyVw7hAlwJDxO9A68I5Fcw8L0WBgQBcar96CQPmjWZs97makCrrJFkDR6Wwrt
/wgWkTwNvji6HKp/0IWzBeMbpj9vuKuQf1AN2dU29FhcWheVCFCVcJ9cu4hgHFlp/PbjUJU070M7
hd3F8I4fsYB2hLaFCGLO1GXP9/h/kLqIDUfEVSfSCo5t3Ggc6mEV5qg8dZX6WvrMuiZgL468FXu5
Rd0ecdGkU0IkJaUERCOzNBNtWX0r0yXHOcJjdOQtXcv/UMWiBa6BtiXMhm9OGu81Tat1eUt4rZyL
zdub92MNudauZObrcVSs7XCqV/l4VUs7k1vT/NotUN805BxG6Fr+7oc1uoen3l+Qohz/4YGK8BWA
cgPQIHIlraTuhul+a3x0L6Pe/EI1QfuhZgcURnMS5jai2yOdIXZe0cmof/uGcpLFoI2evbDeynSs
iSO7Qvrznar2+Hatp+THBGP8SI9L/7UmimVqrX1524oueG7cbXuaFkd92rOXMHQkm34SvDhw/jno
f7aCod7IQO2pnBf/azDcqci2yHXrqmC4G4Sxmbuw3eV+Yu8PYrBhEjlLhiAad7LSh9D8cxS4+7xd
xfkyGD5lzPZztD1zTQ/j5VahnYnY34srblw0KhSnbh/ns3Gi8Wvee+9GlkF4syp7fF+d1bmr/NWC
RfVZiYJxrvNkgukLVvcBAaUqWKP1C9LT/+oRVQ0Z5Uk6tiQRWb3DZEESE0KWoTSXvk7+4Lcj0qO9
0k+zONvRLJ/QwYXv1xv63LkwetbOy9bGby6jV8lzPMb31Qz+7fqHnxK8C78ciP4XQt7kEer3lCT9
y9jHLuwmZ202Jf6p3Y71riLbYbQV3cDx16A0SoTxuJuQKKb86Q6KFe7367xOP8qFkMysmRHi6Pdm
tlivSPZUmYznbcpRyoXv8bVLqgii1ctGds2HoA4jNOKzXP4LQ+OGp87powez9uJGr+FagfwuAiV8
PKEdabZHfOpc3UAGqL3jUa0nM22TKuq2OwivmZ0oC+Mu+JSusV4Mhs+PJcYUUk/V8jRZY/WfRi/O
aEVqw59w8O2fioXit7VY/o/RGpwnyOzp2V774VZUll5zu+68U8VZce9M21Ak4NB3kPpMyepwh29K
ISt0NtNep7E/h4VCOAT97iaPhwyuQqNNFsCs/W+nc48j7ROnve2hi88xGmn4MrLRP8LxiP9ITv1b
F7b0OxkQHEWPDjSJQMuvgKyZc8QJocT+QELl+F45kik+FuIOpAyb+lCZ+c0tpf0nwHlSMAbA3W4C
uC4x7i9r8ZGKms4t1Lr47zH3yqXTWwObQaArI/lbxbn9TEIsP8paIvdvk1xNF3tQofcLjlueuT3k
oTuuSN2TxjnBrUUfqLiGe0bkiTsaVfqz0/n9Tw7nCOaudG9ti4BPNBBHOWVYE+3zruP+zh5RZqMb
skbYFWfY/3q+Vb/sIb6cvmmtx2js9lfTLu6eeqtwTxvGoN/WVnq/Gr2IHcPFctwwrFkb1hG/fCMr
YPi1E9+DaNjxm6+lLj1+flU2QCNic38DCMjXEPEnYpUj5Jrbp56f08KPP6MAJ/KfGbtKbpzBt4Ai
E1dcHyOE1BxxhW1g09xv1YQ/Zh6HptCT8B4QU853EnnknYt+I5XRaJ52csLqDHmeY+WBHhFCxjWP
up49sgApnJ6TuTsg9AEQ38tqbV46OG+kpba1gzZXU/VbHeWo8FehIJLGmv6r1Vrla4jXOw1lkLA0
BFSdpk5bH/RJEyP+kDBGPhocFxKUdzNfwgE3gVtBhuj5sXmnuWRSuSPcZWvysCdq4BZt6Lr9sc0O
GZ4q49biwjji+C+etBv3lj0MjMgklqW+pkFoOwVcsz+8WqwhgnH0fL/KDRn8pROVHv4t9Ty2TxGA
+3I3tI7rsurF5VKwsZgAnMvqfqCBDHpUKd3oDAUCE93mYu1nwxo1hg6ZQ2ZeqjrbzdgFE29Ld+4t
Ro/uuGHLkCj4rh2auH32KdacCf6EmJ4906JBeBFHL9+tsEZol0HdN+bURKKMnmVcxu5DNSCLLoKg
im9ww5j/SLBuhqw+BlVfaraA6XkcGBdOCIL23T7VizPE5nGyQhHNp5UNo63OawRK16Sx2OYN212C
V+1NCBS5GyeeNPGvEc4hZDmCf8fV4M3HgVMhQKu8nr0FIUeDU87Q+Dkd0A0F4tgY5YI0pcAZbKGe
sO/7CeEi3XCwMGy0k92664yuGz5JZDvqur3KPR3WzuMIuRRf3GGVJZ8k/I34x4PNBT/VRjibvHFL
SjV+DqvZrDPqs0aqNN7Q73oM7aWi2MqO1/hYKQtjT7ZPUdzo6oeiA957jRXRko8oYRYFjrF6dkeJ
J7aB99Dp1Xiz4a6L4EGYtW99VAIJa+yudeZXbkk4eY8Ws2gQ+nX3tR/JMud9N6sNcebG+yffRY30
PtT7H4Wp1v5xLDwdf6+RPezsBEcL3JdWazXYv4ivckmXMUyr3UuopLM8zpC47g126ck9k5KxoI73
F/gYroFuxgy190PzGM7QeOggV9srfNia6NxP5Si/w3DsVsgZVMdvOBnK8efkKQfqWbsuqIi3C2bU
rZmd5nEfcLqCldMC42YN5qPybPZwh1hjMeO48GxLMuwOCE7zKibS6M5GrFEaPB6x15ws12u8z1o2
kfUAyXnw9S6rtR6PJaxW/AM3C6YCe6wn8mzNlLTPPXJhSs5J9ikvrbGjMiX6/TA3w4Ep72lNmrWE
4I88dgpj8UvrlE8rri5WrI4d0ZO9SunmmzejRAZunIL2icINnsImtpFRjOEcAPxQMrYsT1a9gX+k
lSW6KiHwXrZBcOYdJtHFsaMOeTL2Y9Xf4FdXMMbRAn2ehnqqKtKbWJuDT7uPlfPHb+kjLjotMaoU
2IfnEpoTB9Q1H6hcEnWeKiafYuYluk7eS4rWz95BDaZ3wwM9ZrRWzQJANLqz5/2ebYtrJFo7y7Wy
q0yeidfCsCU2ArJKhlbMNcF+X27AtSl2VmvKS77PSKH4uyIgmWeNMxoMYPjS+WjtyRPPASqh9ql0
YrhwATKxfKsoCMZbhs1owaJUo9dGE+S31a0jE2c7Q1BI6w9Ck3L5XsQUrDejC0pboOytSy7a6hBn
FSk93BOnYCVA7HSoX6TYx+3OGsuyzJ0IEWiWaN/zf2M19duCkHutn1s0TNZpBQZsHvjbIkiPKAYX
w3IMa12PbOJAgJUwhVW5c8hV6hKtk9tdrd3caXsu/lMMzF39ZFCUYoTztnbPvg0S0Sh94kxxYQ2W
JmqsOxppt5jHAG0NkNkdMeqcGeGIqJ1JZ9c9C92oljvf35IZonWVrZ+LyLcOCUQiD+fN2uEcYJbY
xN9CgzkEwa3jbQ9csLK+cB6E+l3vA6VquBn48ysljJZgXzB73WmkQdtViny0GTf7OH7jAZTtqZoc
L+Axh5V1In4uaMPzIch4z6tynqPgUgaE1b5NYvo/p7DX8y18q++Z1KtsYP8iBgoWTzJq2/b37LQV
96pTjjbO58h2l90njnE3ln0memU74EbxFg3LuecjOeaPUALS/7IxrLgHyCz3/fMUB2sfvrulh4k5
ralOCHOnUXHDGlWJPr4d52r83niUJJnVb21yCiq5SdTXs7HNudy9Tt+TQY7/1bBGbc/RMXF4N4TP
vER6c9iCvG7YM92T3cOdsXru+nciWt3BohjALISnZqLm40kl09INGTCo1d5HQWf5vyIzUddJD5Ea
T+McULeQznyItY0nHd/djQj9pLwfotABiOhpvfNvrXjZ+sLjgcmTFi1jcneA+k83yBUUpLVwx+lB
uHPX3UYcsTA4GoZjSpEO6ISLyWjnFI7AsZfe2ylDxBTjLdVPz+ooiweYTCz3sjnH7Dnvy8YD918d
eVP9c+yI6/LQoLZ7KFO4xv9xdB5bbiNLEP0inANvtvRkU+3UdjY43S0JHigAZVD4+nf5drORRiSB
qszIiJvrjIOJ9VL9Rs9NjCOolviCFg8dYx9pRAWf3tHM8jIHGerU3rBwSVx76ZGyAYTUJPN2BoRa
PfUpw+l+06bLgNGYMWC7sc5UZV8TZMC5QJF3yqqEEAgU+xBOdWj8PUT+ONAPaaT69UysWvTfhCKY
cvApAudJCKTOq5dioC53wilo0jqzqPyZtLZko4BBqsg3BIQxNQ8+S6zvWsLcDXOitYgKEqK5sxwn
ytY/0RqP8hLKHOKEo2PFmCQZM/F7dcts+igdrAQh51qTiQtTIOmgQzIVGyYiH2FOc9PwPZW7MjWM
OKl1xni7FGnTHOnQRYznKeranxZaWPkYQ7bo/uGUHMt/gbmt3dzMEv44rnYMbJYSrXJH0lpjRHCT
4GCwc/yii9BgK128kWto67PCmjo8xHgQyqfWI2x1WOsw6c/G1pIaaAXz1J6Dilpq2SRECcl1pmvk
MjbGXvele8mlBE9PUvNoM4tOH1ohnZrAuMysPpaR6xXDrtYMCE5kNxnE57fFaneuauJ+P3aT99f2
bds8Yc2PZo0vlXfv0uHhutQ+6ij1ORngj0Flaf6DM10ZZ9MqXNS7ESdYku7iXCTi212afLUnWxSJ
eot6oBX9pvShN20K0CSAXBjkoN6numgieL1RSpO1+Euc7Mau0PogsiodP7sJhZ1IpOst79gsdE/A
gvvHewmw1XAzOWE1TLs+xHJ2L3ybMuqynlscXQhgOGBCYRwEJK/JD9z+HKwaxZwRVTo6zBW1ZOR5
aP36ZhZjLhowRHfBe3v+MtXHnIJJnYaEGr+mBKwb53NF38DNSrgmew/VAKVhiyaZy2WjkrBu/1DX
F5h1YczSqkQMYfOrDWQyguJAYX1m7qOCbY1fm4qLwWn/WGC6sm8Fvi/AFA7X9W5InTj84X4ZORsJ
lsFTzStUbF1CAag2wRjl46HKKn+8J2vpVPtUWhH+yRM30fM2dLvQHGoQXTU1CZ7lhX9gEU9fKFbs
9Q3BW9VbzwmRgTbE7Qjg2qj18XYXlQNEQKWMMRxXS+hxc68F26jzfo5u5XIhXp1ELxjtI1XVHaxI
mZT/ZM5xhku0WFrzQuY6tcfCh0SAQV0uBVRxCkTvFhwjzYhBkJbE90TQf9u1z427E62mllCT5gWJ
uQeSF8D2pr5isCHKXeubJ2BKVNWdqkG5+E5YpgGiQc5NYF9CyWq623wiFndkicE7OElt64UikvDW
fwBEpuk4RoTPTjJb2kHyJAtn+Q1XgrHdQdgZNcZGmmTRsafqKXcsPvU9e3AMruJjkxZ0ufzUJjp2
kYpxUGJe8gPCZPOSY4ofbEG6zuR+G1353ld7r5YyEIdQap19E0TlxNq5qZQsPykq374IFtR+4gAL
P0XoLdxiAkNRda1VhAK4x1oKjiHylVfeeX7vkPriOa8nPCMS4WnHWqF2vcpy8ud3ys95fPcNGWzW
+nJVmWvrOqQ+KcSSaWcVifH2zPPez+nOUlURpdUJF6hDC6Vl+uI25CvS4+g0qsAxmtcru6PaHjB4
KrJlPozNbOVvP+ikMRhKTdmHTBwEjs0zGS/lz6eZsF8tYROtanjwEt7sHm1/XnmExQR54Te+e6d8
XOmZ7X8NrhTnK2K73PLdFOxUPA8crNWKu9T1si++1sEe7RTjgSIxudTFzu2EXLDYjSl9tKtDu/4A
KSPeRLGmQ583NcnwhTMBKysn2ERS0vXzHI7aGTeAL0InY+SIM5vbmws3Hq8rnOJ52qMxJkOPqWHW
cbALo4Vx9SmkFK9fWZ4w4CbH4hAtf7K1mOwPOoArf5jWxf6zIraa/CtVY/y/7jLOutkwCQ1b/1eL
e9rM+9ztdX8c3Wrm/Z5NppOUS6owMtp5ywBGYptg9CTR0rqyao8tIj8sBp8g+2lwNDulEtFa/30o
tKfv4JiO8rnpRRrdT6OT988Tc9X6Yxywcx1Ks2bi3mUEF28CJ6xZskNrX31FKP75OcIyzT3CLert
NHuuq61bhmxP9Jj7hK8ron/87FpqVpAnQX/7GxhsXxdt02C62SYt67QmrhCmnEOgw+4uL9y1fY+i
NsqeybER2qdPbvx+5wlO5FOW17F3GpG1wn0ycALdSZ6L8QjhKcDdI1xIwWnJAoqdXQiaX8B3uOZG
FljpQaJK6YVDyY5h8IgXZw1PsRdniJ4wbpSSxynNMMsw6zYr6Z3IJtVF84DF8Y7gQNKdmUWN/gps
OkTOUcVaOfuOiU0kuXNxkI071nOUWL6GKHWmbyAxXau2pmA0TFU/OpSiwnj94uxWhlf/b9UWMsh4
fGvClxsWPbJGaYNDM3D+moByRLD+Mc6XI9ZJU91HI3EbNlGvQXko2rmITjK8hZVhT9BbXOZlJdhF
OH1QN0tqTPr6F7+aa+mKvU7gAzDF6J+JX/fhoV+dTlJ8dCvJ/4HUWvqLGqz3HjVJOTvtyeC7ZAQ4
WdUvWY9xfyjHRUUC+0jmxl+U6iXwMKK/tGRzF/db5trstqQHVcr5pIGIFp5oHEvLNgyxs8877JYF
iO6K8Iaur9lSVj1R0aCX9t+UV1Xza2w4sM7lwlzjrsf/SzCQO0uDJ2k8bzf3cVoiINZFX18U49Ea
MNHKYcaetBFhG0bMWB5W/mD2pMvYTscZrtX8MuEauZ1vQ5DEb52lff8LLSEVryruWwJcub8kRO56
5qZvhGhc8CUx/tk3PWTBdBirPhs+8QlYumeKe7f6McLV4gmzo0MhRyyR1xjLha+fHAuumOGZV647
LJZt95R26uZb8UaP8n9KFSlJHbfGSTbZMOZjfC2HFkP9VODlOKyy1upoYbtU+xDSRQSYYcJ0cW2K
BOEuC5el+z2EocgeRLMycjRS8VlNSvXm7Vi5psyHKfl6BbVPxNl77Gp0pkuLIN7sI777LNs2S5GF
xyJJp8/5RgAg15lZ/CM68MxXqiTIxgsyH1OmCL3JPVJPs+fvmgjSf//laVghyOP1E9T8PsOG+m0F
SWCo2DDMNhT2MS5OzGo54UEMEsL5bAGYyhfmUbJ/ZVDMUHQzqLk0v7AfmPX2P0Y3HUxG2sTvJTJ2
5WW9nR68ciqaZG+zwUN5zmXAPhAsrORYdO8GBNlHX9p77s2BSZQjyXRgsRyaWRMzzsqQnqBuornD
MxzgHagRtqr7PAtHZ0sIVE5fi51XccKrPVTbooqhHqSUO9iLqsJA/WS5jIqidLMgyDNdGbN0mX6F
ZdBmr4sYMpy8oUjdcMPxVY70Hz6Ang3a2BKRf0lH/skpydJdRe4tfV174vXEK6ucY21feTWrkqZo
kGTIhzFxCJVFhdevu8HN2zS8LzyfyuPchCNLneNx8K14xHijyuiZxipgvTSLU5Pwpc7cwJyXqYUy
bfh+Z/LANksQmuoqOEDCc/2ntusr+RRZZO9XCTDB+3BTJp+HHDpJe0d+GGirdvWQ5pu4jPIYnkIi
0nujZNNdmmoeiIUWVZjO1bG0oWHV4RSA16+x5doSd+1wWyrKQNyvO1r7qMe4+N+QKcGXUXrexaSZ
Uz2QghO0gtNAKbPrCYL0R0cLpsIbHIkE+3ZxUTL9Z1xXAifosF6UBDuaKaFtJUqQT+uesS/yaYpv
nz7MqeJw2gNy0tkDom5XnThtGEMh+Dl++jkIqt4PO40+siHfHl5/wodIYiR/vfBVOZZyebPETNM3
MBfRlZkDJS7/ZFqv+qwJnIa7mntqrLdV0SNoJmxZ8p/bHHuS3CZ9XayfEv4F9DeWQA2YFDB65zxa
Qdgrvc9GfKW4AUuE7j2EIKxynavT+XFlFIXoT6opw3fmKOCWiS0wmIOjaKuTX0nZlb9urJtp306r
xb4004b1Dw2igFud1a0uqygkCAL2O6XlgDEJw2as0uISG03vdy9MRkQBl30k1T86YRKSW0Y9N7tV
H9ft8nsyHhywA0vTvf6Ort+6f9d5zMZgo7Kp9J2DHy6NYiuQGvhG15XBw46Mbm6fWlG63TNUlzQ2
52QNQtFeSJrI+p5QTn0YaL6bvwjoKEzMqnDeSaKnEER8T714Jla0r0Kan4VQGPdlsZpndIk0ObrD
UP0pC0yom3WJVJAgu7qz021Wjq/g4KhsfQ95Kf7kGk4Ta4Jgim1oKYO7Jlwm84/y3nsswr5iiqnK
zNtFiogSoafRf1hmNKpD6+Rlc3aQnA5da8uAdOYyP2nv5uXArKyT/zw01QG8iIEjg10IN6UhpFz/
nsAK9vclt3Dzrclyuh5deVZqRCd/Dswr52ySBhs3HmL7NmlLhbGhVfLaw4A0d/Oi+mq9nwWZRFKK
66S33uTNND6hvnUETClYsEwGCAttOeJY8hdy5XitscofZq54eBhJMSdPXDzud9uWuL4J+gQXEyXl
cMThTGOu4YH5PKMDHe1WNT6p95LcV47YUzFPDzq7+jsGdf1f7feA7hO8US+4dQLcDbBO/Y+5S9ml
0Q6YzU6REmNzqdM+8ECcZ52/7+e5VtcK++L4FLHzLHjHdSvD96ILlf+Qp4gZdw4bSKe7CqcBaJg2
7vzpHQkzjM5AsdqLmMcFvT3uswzDDSzXY5aX0HL5sE5zrts8lzhRiyEOvrHn9ZO7nWpocGeMOEl9
KIOVvFbsuZlzP1etRu3uLB3Phjlvur6VTdSZX7iHAEGY/yPhIUmXjyH+0HGTtjJbL1nnxPLT4bZM
JeUioiaqSl/y/2DJjafwuQHZ0vhOmM8xU9BjwRPIu/LUuGityIyDrKoeETbrkmXPD7dkHbEIrBLM
9Ia2y5ptFK4Nni8YbCikeHPzXr8HCKYhlrMU/d5rZie8o4yK3bsCA566c4hAhZhDm6FR72EUjc7F
zXDmI79Hi4/1LZv1dPIR8aMvJxthwLElITJn2TQkTUU2NA84TZeeiitImr0XTRQM1DWGUyXFwwXY
BXJMg889zjinKo+/ma4GV3LdLaHYp22/xIcWlTr87UM+JDhYE2oVO8wh8oumeTG7lC6cEGlt7O/F
qWt5UL4JICwV+CPv/dGswy2YET+yLVzrfdsVhcHcUJf1o8lNFuxcbvTy3rb2FkAw9X8VGZ37Aj8i
KTwPz/M+biP7PNYYq6+BA4XrbuGIZKjVTP6lJb9EiUzRgVS+JsSknhDpSHCCaXKD4+iTlsZtjmL+
OAVNfm458ogjKazxD9w91bxJOcjS083zEm5ATAiPJyElLBaqOCbUBMhEPuCYbYIfA1OiIC0asvHP
wc5qJ4JcepxxGsNHK0doxGGLo2SCCyj7CE1MUPWyhWSuJ2v27NZlC0Hh0u5zMpoQ8uy2nlypoVc4
TkZ9PXj/OE9bHEkjwbmuvxQVDtbwSHisZPKKGrbu58UWIbKm332ni/XFvF3ScfgE3El4uEpUl96W
GUon4yFFwSAhRrhV4GYUpb6wZbHlR8/9OQMHH/VJDK59KJ3htMJmsU+AO0hQ0VvP9tWW+IrB0fR1
aB+GoQn+jUEw/CUH6kbHLEqLezCbzbqvK0VV5fb0KLTKtIR4wmf2H5MEq+RHhHdVHwqKrXNSVGCi
Ze60QCfWKuDfBknhpll3sWwOOcaVZ7zwNYEtksNXuIEDiXGM2t6BzxE8E+/qvzzPb6pTzY/THdpp
itAUwDKyR5Yixbnwly+H2knW6reIlv/HuCjHLrnLxtcdmANGvjStvLjoSjHDClP+BG2sXxJOuB/H
D1N7rUaZTPdycMdXPtEcfhZdM6vvqEQCQtSWTX/yKj0N57KdmIyOgyjyPfNjmChFNhNG8CwBeKYi
Q7MXECbwnZdVp558fOz25CBNgy/x2qa48mj13ywrbuPDOlX5s0IKDHYipLreg+rEsTjiC1XIBVGZ
7uCi46cuWHeBhWWaXbf/so2Mii0PN1VRRWs47n12LjTfTd9CkkLYyueWUHQf+bW/c5kq40zPMFOS
MhtbHZ/gDxdAN9KaspAIgeBFsnvWiQ1iyyRm7HaLRiP/z6lCsZz9EUzIo+sWub2hodigin9btAmg
htGjwFxHXKyb2p2ZwG0ysnb1XjWVg+0MFlx0XzBh/Ite50R/FDjTj2n2qvo3c2DsHwnj5nvmg9Bh
09WwzLDMueWL0bXOCZUz/YP01F4yB0wXUYywFITXk+SpoBevD/FsALKQ+fQALMMA7oAGsOp5206w
64CzEKDGPEtI4yEg2YoMmI8VwIFmZcLOvSr8rWbKP76SF52OOaK3pcRqQGpAJhTufQ4rpz4PWYSr
OA+KNbqMGa8/c3gvfShc3Q9buTBfuaAY6paKSsDm04OHt1Fw0eyIdkoBgMCaex9Lpt4OcL88vFJp
8tvQjonDxAPzz4GgeqMPDEBucwyp7iFr8i4/lnPqnjvRjuEVyZJM5dzcUC+0VuVLg+QD6I9uwd9C
Xk2PlgEj8n7UeqS+HfYU/hr7ZHxw2YDcbtn51f8xPDjMZDUrvmNUPLZDMGB32EzSMbjdeFXvxSgi
Ushd0ycNi4p1NicnKgEGo9o0Lj4zxkcssDLr9MxpgIN3rcp52cEvWjFYMnkOsqOV43rfJ+yclrkJ
22N8m4jHDG2SY7yIGUxrRiCguhvYyxUGh54fqjkxBilokum1vP3ozFEyXVKB7OK9ecKJ5LgnUFji
BSBe0v1nVOzV12YmsnukauskG1bj/I9lwnaXKy8VR2lqEHcBaYOPEjM4g1J65rcYlgetH+UTizBi
7gnntPiTlF+6JT9zpNJc+11RRxyFyPLEwIsm9nnFqJ3DuwJ4obtfEbrsF/gThvrfDCB74tNu3pUt
lEGRu+w9JYqbFpgkxvTO5U8m3QuTN8FNk4wcGVhDOMGrJ0/ZjnGmV1ZegYFoKPPFWszLRdG9tXO2
nobZU8VH6645LEUfKJI+VJPtJ+IV2HN3ysRAKGbf84KNH+jsHqyuYpo0YhM54L1lZuQ4Diih1ON9
w3o9sTKJlGlDQJrra8VTv0j1US1eu0AGGpZmF0AJy/bM/UH1TsYHmcMTcnGJYE4nzYLK+9RWybJL
OqvZGlNqVXnP7BvRzZ9lHEcmCHkqAPcAmPGCd5xT7DnY+7RGw9mfEvBSsh+yz5HJS7ZHkkMFr1rh
q5PoJNHwNC/UhfRZlP6kFtTDB2e8La+AJqYdiDCbMk1Ry7niq0QY6dK+ecefUf3xm5jN0tyikWX+
MJoHevilf2kBzf2bFZk/ssiiBTngs7RwU8393HS7sTIYiYkF2eIa4v9EzqkNmA+/w59z9iHHwzqp
OtseTZMt0cEOU2t/Vz5bQRmkZqm4jMBMSwxCfj4e06mLSNcKZN1NveKjRQsG+togSTLROAlTLpiw
UoASBf75+oBhh24zMUv7FDuNFbtK+o04LKWvgKC0DXdnkWZG/VpELS6CZ52AWbI6x07cNuapfnSf
8rF20n0dROq6jquH+Xvlzb5rsZOSkh5Gda4D4ve7wlcNrn9b4QXNc48R6IYtLgJ3oUzm60LwnA5q
daZrX4wE53pNwfYyMaAvj76mkdkkNqqj/zpJzGrTIPj/4YotHtOZ1P2RvFj95BgnhH1wGxahO0/L
hJmJGbyzgd3BbMp4S/RfEt9iKjwrdO5ECyGsjKRLd9Yby8cJKAF/XuvifWZjnNkRpvDa/9DZVbDB
DbjeQzKSxRb1KMFkinIHi6uN8I1niR/i5JXkig4eIWyxTa12/otnRy5YKzxaOFWDcSNqL78Xq0lp
3RANOJJiFrWxJo5AeVfRK3usAnxdhkQC/vACvFagi81/Mcpq9dDWbqGIKcMQp+aT3SQfh2nyCboT
NqqPpRtTxypHk0Fge1fPHGFln8i0zGQHlgx6NBm7rjpOQyDUr5FKV53GxhTfuuYQRll1l5fCahPs
lV1BOFVM70bCopTDGxDa7rhtWftyghauUevLWr1kRRXFhy4wRh1MbcafMqPQvjXF8rmvnUhsA+WQ
sKN/CKDp4J015IfX8L3F2d/um8YGzWYpax7isOXi39DJm4+sEEm/a/s+qHeAHjSzLuGnx34dKlKA
orp2hW1fJZgJnJF93/yHu7Bo7wQA3DfPh51zB7IoeGLO376B1VmZ5vnFfElTrUiVY8TB97ZaQ4Iy
X9agvceflv5lolok5xDUm7ngrxvG+yyO+rOaBUZSIBHZK2FrSOq6JUqN86oW9j7sCmL1VcMIrtS6
DvYMFdQeS6ElFDaqFkmHTU/ihurKcfQCL8r+xlp31hxC+nl9qEXE5CH3gXAfBFsJ8i3giezS5BhZ
doQTG3NqdBCfoSLKY99qSeLAlBl2bUNxck+gsnP31WAdktyChRUk4HCi+3hsjxXBcWQuvHZ0fqtt
OHuaxI0PwMjWVy+vfedXOTCsunHPJ4KI0AF4gXMY2UZWn8xfXR5ZK3SW3LdxnTvPjKaYHqVLNMmL
G4/BfF7Gop0OFe5vZ1M7WfbfMubgJ1oqPoi7i08GK56Xwj0RiaT7zXoGIi9jk0YM3Z0liT4ImNcp
t8eMYcJtQDXvZpV4+YBv3OJjigObMDdck77vdiIHpw1pvJDq0/Mz2o1NPpfyVbP4C+3Xk9NOSSep
ntubQ3gj+8wZH5qJRVFH2bKR8LzSjtujrN0ENJgeMe6sY0M/O89oF9sVox2NI8tzp6vSad//zFAO
Hoyk677mE5zYoadxQLktQ9jgGznXcX9F4QcmBttOj7gmXA5/Y4k97oZ1rZ+aMGl/cj7j77mm2SHX
zxeJaKn1C0xQOSE4tivz38RC2gd0znhARJjAA9EnSOGFaPpdlaypOMUWzxbHWpN5lynJkssy2+At
Sqvunh3FwHQ8LG1vpetD4QoTHzwpIuby21I+wXwhVD7/wjXJzLxYcHASRFfesPNKp0++VsNKjAsr
BtPyWM305HSZaMM7AbOO5LADCREUCsdNLcljbP0QoOsmAYHzyuyWH7i2fc65UOpFHtLexc2PETB2
8Vh21buGsFvuOQGjX4acfbMdTcsA21TMII54USk8gRiGVLWbMkLGPi49yvM+o+63v8DEkn8L+ULV
RSaOVzzHTKL885IwYjmRIKg/WxblRG8e8tpZocXnbPpgpf0vHq1gvXOE0t/VyMRx05XUeNs16Kry
Anx66vA7mOZbRE7z2M1ugwkv9iHG8dvR7zSJXYKrH7mEhOhaUEfIhRn7CTdZ/qt9y8mYjIWKv1SN
WLbFz6jHfV3DOtw6XdM3O5ZtSrMD5t5Fe4UU89KRXYpOlRHNzNi4Kton5GqTvI8JquNb65Z++mQk
r82uoVOUF1FPzufs+G18TKgugou3oiNvGRul5ZaNBzmZiSpcn7Whl9zCTCQy2xssZ5sxHReNbmdn
7NICdHuywfzc2necR55/xXvrL2f4Je7foamy8OJHqe9+kF9Vz4Nsc3OZq04nRCA8b4bvii/3kbak
zV8EeYR8q/GpL/sJHOzzghNwYNqg5nNWI7f/HgDysksjUNGx6Wf435T2AJaII9SYIj5xqMXRrxTS
brXRKV5PtoaxZOHUZJguSdrVWXOY3RQ/WMZkZhvChd4DGWflpqpCJ3icDFsEr7n18YYCAlTLlgEY
imJnsuWptAVLu6japd7aoIrAW0zeUGyHwuvMphN5hys7AnOHPWUsSfZQD0BAnPLgbzigFvxyMV29
A9ir3WPOTCLhJ/flc2S4n3ZxOfgry0NELf9EsNCY8mWIMrBo+bL3HZBnfDVz5aGqrPMQ7aqaCfO1
HNH0/KhT4UciRxV8pxSe55mFCCiAbKFpfsD7BPOWGmcgVpCEMJaXXGYXVAaPjn7txLWSLIneEYPL
waoONFTbksUOTDTrefrsQ69kVD9MUURyOBm/s6aHCTGt4VQxjJKY/cH3rn+cPKB5AAMd/lk70hm/
CqMs8620yZH/B7qZcVY+XRpd8LBhgweVGuRdDAN6ah0a1l4Do4O6mdCst2E7P7BLBa2GmW2RbKPG
WMClM3scJyznE2Ckhr0idFjDjTGID+qEEyJHD1OYJbwK3B5TJxHPW3bT9iPijee/UqzHkPeDHpBY
0wBiCcpIbXxupH+exVAODHcaflgQULCkgm6CUzhHotu4OpePpDwVFzd3YwknMjUvBofJD4h36AxZ
pY2la3DBgbmBxuUc2Wg5edTFC45LWMPbEUzT04xzFZtgCzJlM2IWCnYgINVn2awgRBtEK1arhF1c
/6rWBFJGIhxQgE6kh491ZtZ+cxYlsKRM99yuVh15YuDvwDhwnkbsMjm1Wj1egixziVFGjt+jrqrw
X5C5KBpOELSHyjbON9Z6DF7RlNUPahEM5XPIXQLht53eMFnAg01qdo0hg/rzthE3udgj4nCLh4AL
3WXB4r8Jv3R/z50e+j2zaLzXjep8fgmtlz9oJN1rRPAvgsDFlGbjd4Fiww6iCQwqQHsd1Lc4Ipba
rZ9DM7bfa+yXwEOZz7AMrwtJseVS5oh2TRwjniOrbrwg7Z5Lg2910xq8tnw0Hf9YEKonfrSYbThQ
O0Zyb1XlHNwyFuz/tjefbdeU4nHshF8Q6KzQGnC5SfaX2AzuLhth13br0Zm9qD4eH7k1W3iEUQEf
rbM9i+tjDNdvnQtRmwJyWN9VF+P/483sym2i4/Sh8jQ1Ak22IgjpO7bdKM/HHwpYcwCvkxOqO+Qk
XdItO5s7j+agRvzG9y/e9OyvXzAD6oSAJsbpglkhMPlIl/9urTGI+tVdfidJE0Fvw2dFBcf3TblW
IHvanrUe4aAccm2WXLLLBo2H0U8W0LrgedPNzWl5ZM1Mn5GpnQiz1wgh1bbmfT6Ds0vHC1dlNG9K
OBbkY8sUa6sh4vJp/Mbgf4f4+qQbn5FS2+fpT0t4FmZJTND3kIg4ffNsh2beUr4+I2/yn5hYbwtr
qpkX05FKJPt1SGB7zED21r2f5u1TVXjll1A30GDcMFLrxwAe8iRmni7gN/l97HXkhykcuFH4Iril
bZ5RRydFtgzbpbp1IV3fUyC1fjwU+0EHM3pfXY34KNgN9oqxlEE78Zdb9Npm01l7uEJ2Eo/BX2d1
ir9s/pl8hvipf87jbn3XnINqm81t8rEszlQyb6qqV8LA5qPtIj8l9hWqhxQ2krsdAgNqT7vcWpuK
LvZ3Nns52m2sQAUxvabfD2rc6mgQOBDJUTXRpU7m4T2zCFqXnC/vBwch3BDYcXT3a1MmlwQHa3Vo
B2gIzP+l2vcqTx7iyDpqP0ddefW7hSM5WPK6hM0RiQdN/fFjK16XA2GMzNmwM8nv9rAimS1qJhRI
0Ax+WT8Q04KuYmHepKLFBLsommCqMofy/nhl4mHmC5doPlVqzp+aLgCDoQMsl7sFVPGwHQZpgFBN
lRu2GxP4Pg+La8ILCTPnK0N5yii/l+ae75KR9czKxzNTLz4B2Z9CHXq2N9FezYu4G6glhl2aBbjM
byutfwc5c7Rxw3THo1wEzE+4neA02RS0n867BqWTA04QILbea4xRySGdgfMTA0IumR7bCVfshg1K
vL39OgKZYMBcpHdFVKXfWNvxewfDNP4zGtMBK0EGI1nsKeF4/qweJJRw03liSu9vNACMaDxWA343
1OkAEz9mjt4/GlDe6qPF/j8RPmajwgKICNMS+2Ty6oStWiAj4F/Qkk2vLlXuRxJZ5PmDpYGMTtBR
mWYyTAM3zBCbK2cs0+XEqJmo1aAne6pZhFBD12zKl5DobH0XlcH4VU3xlO7T0mthKo9x+S04mL6o
RVnRNcghK2muKTN3Sy9JqE5Ik3+yTMRrvu3KMZHDhRIuSM9owIJ8bYajlq9/iiYVXjUXUfeXdTyW
hlbOfn9bATXduhiobR3dhMhU9l/i4RXboccWEdEypjFHX/TlNehwHG9vxRyE/nYhhGbx/5PgbKe5
3q4VcoNqS4+Mf5CbL8bRIUW1J/rlauGZZ5DifXbH8+UOncExBKJVj88RAYsxJtWTsNujwmtBcLlA
njmrdZpeG7fmz7F+woqHakEL2SStk35lORArqjLiBZseu3XzaIpmZgNLkzffCWprdlKJTF+dKTUW
q2FMkiboBvVvtCH5sA5YJD+MA4mXLdA09HuwfOl0zOZxeMGxOEUbpUwGpqJPOnbjFNOSvEo2GL4Y
UN34CIJstidvCcBYFyzRsceMILXYR0PvdjuZyOCecY+SHAVIruxgw64z3hlvquR3wYTV/etgVfe5
JeYWvg5B76MJlvixMIit76IyTJzrwBXmPDRpRwAcUtrQbtGxqvZLMeqU864vyRdTU9iC+O3GI+vn
XNkmw8uFQTr5o5WE+MdHcdpr1a9BBohljpgk5/UY3c0p7kuWKFV5vfkfR+e1JCmuRdEvIgIECHhN
b8r76hei2gwehEAI+Pq78r5NTExPV2WCdMzea49BqIiSguI0iEey7SkDFbz/Ff5mLhHB+VVVov6w
dtmyccthcaEKaea9cutUA+kWlW8fOVry5l/IjlufAma2BH0YBvobqEFZ+4qfvVtevFIuLwvqVaZU
8xTzgncSWCHPamGBwK+leF0ZvOdc48mUv4NyTubPfCin7s71RiHuc6K+Oe7of4AnYBVIrwYZH3FG
DVa4fSRxJuE2rv6/eyr1I0OEEsKRKiu9U7EvKVVDlisbxuzp8BgbvSynvu70leudqwavnZ3+Mg0j
zihEeoTeYEnRlplW6PdsKdvo3lYkhu5cw0/8WZuyC75wkXrRcwTKlU8bNTITV8hY6IZIwjKPHOId
pTX2TnShRF24B2tMdqQaL6JtbQU7dh4/020aRLzDD3JwZqBwjZA7potlbgekB2ZkVs9T/45RCvBF
FuvUPLAN6MJ9Zxivf5uVd6TmOwPbe0DOUBfP8MVYjgTS1B/oJXu5GfvFPuaDhWjUrtOKOhR8a3Ty
61DNV/a5vfjoBrVOOyfUkmQSVt54uG3qeuV/7Alm/6yxW4xPA4F36qPzJY8JYxQmHiFibB76v5aV
LlKiqEGJsXpDBDzUILMnBtOi1KEpwXK0gT0f4Jphc6Sug/ZpuxpEPsEzYRQ6fveBc+F3RYWRfsdC
5u4LKMMJ3JefuhcgNDp6MIhPhruaTe2RsUfbIsBHt3DGVQK0Z/UYSP6GvRmyyEHzLJxzMTmyfKNg
RCMPh7/W7rRtSjwsb3Gk2+AN/5cPPZARHO49NJDOdgBYgVkQC7IL2hxmwFuBDEIeKffdE6qIOn5j
70cGl4ekstgpuYgnS7O/nEJgB3fWZt5bmlTR4+BgFNhXpi0uYesydmNdkYFTKRqKpWTk0Se8Y6rv
5v5mJpGGtdlz47BGv4xYb/Dy4hTBZjAt0HhQFI7OeUUOmeNgdEERPvpDpqcffx3s8sAGCZUmCd6F
/6vyWNh+806V4R6NJ2oPOpWQK9zUyDd/kQyP5jJi0kB2Wx3pqSGUfsEQSpEbYYjYRAF380Uw3+rv
247FfadUOt73iZMgBnSDfIowoyVYUzWbe8wHUKTzhFXwiE7q3veT/g19U/tDDxulPwm/5o+JBoaZ
lRAVS5Ribf/D4obmHXKlYH00z3Oen+cuy58RYK/ZbgR3MGwNVFdoJWwO7hn0anZyfEtFve1FeTuO
Qoxc295pxC4sg755SRc1eIdgbehTxxnZKrgUuy7kfbnRYxg3YXyokpZBQRjnLCHaaQbfkTZ9sgvY
J/HUFYXtdhP3sfMRMs2VX+PovGeYbfBRdM4xiLgqgpZPeEMOhIjvaxq7iYmO33Gta7xFgpI1UU5J
5su8YjAeq4LNpO5ZpsVLNN+NghhqyjTI5WRuJI1RK86FuLvvale/L71WN3zb6rlPJYNi515DRA+e
AOVXwdHwtutjvPDGfXSC8mozevDlgMwlU3UsxzD5zvM4+hejHqYgWJPpb9XIhmyHwShxEwO2r3qU
DWGbZO20KHHa+YO+FjnHUkzeXdCikiLRy+YUIz0urVPK8BLXNekk+dlTITAhxBE4SNeCsIVjgfvi
J0KzsLzemAbLY4LeFLJpzz533yxFVmwlosLyWLt9QbRn0/+pk9rt6LMdhWaSIFP/lFGsdfsQff9d
n7DR3zFUdy3zRCUsRFWc3kicq/pxWvqQ5RFkFPcDAg4UOuDUtIBT1Ij1bl5L2LyenyhzauSg+sPi
Mm9Hl9OLekuqq+ecKnzbNOh+CZML6sAot0QxuvrgRhicdikbsOeQOhKAKKjjYUC3agqew8Vpl8/g
/+EyZT8XuGwFMW/3qOvnM5VQkN8L0akvOtNmOApPhkAQBgOPPRP5sMOhpTDkQEw7+LK1ByciE2RD
Vu4yH5oh0cW5KRgyQj7xEoadvDTdZpQ2mo8pq6XmwaNCWK9hKKdwP6aRuMV6FFPZnUSYB0+pmQL1
HRbERJMVsgzmyCI3+kgJDYO+VrPqxJEdA2GDI086QSGc0dIuCfHetREVVSB7Sbmd5JlUz8Hi1edA
1oUD1dYf1oPHcEw9yWkd/iVIXtleLEvsNdehy5adETf0NdOldTc5zOmvDGrZbDgd3oanCRo/OTd4
LZ5qEavi4FFw3IJLujL46tHLYzyfC+fH812sbSx5gmaPEM/4xXYCNlGf2DysL6vI+mQ+CpxIAQU2
9nzB12F9lvL+6jhX1ExIQ5ompdTMpMMKFoYejk9dlQeOE+cJ8aLytt2Iyzohza+SzT6WQTRt25xt
AsJq7dOZmtb8Woa4uoYzGq1twtg9OUrjyx5aEiwfSSkZUeFul0ZqbnCcANGZZtqbkfVLLgLbQidm
G7KCHFhZZco8QfbayrlyPnPkh1dt6mjeSvg4yyFmTmQpPpAMUFFSCQMyWsfPFT9Qc0CFBxF5NCCJ
kA53zxxw7iuJIOn6rPuIAo+1ZtdSK83YzWp1Qy6HYeMAQajHL4Lq0HN4SIgQw7bpe4oI7hd7RFHy
Hc4MMNBFCf/UNXHz6PVB99O1N1rI2oNI7pNk8e9KZ+DyH1cxw1EqO/faKG8xvxu3SNSzi3fxQMGs
6OmXULZvnmrC7BKx464vLoOyY1D4GjXF3Ar3WbE5RO7hSfETeLcnpYiFJeevCzu4J36Mw3MBdmj3
kiSSlMrEeMzEPS9Tu1VlQL0JhiQriPWBn78u85QGuwYlRLSb+Raq/Y2dGnDEE915oINaWm76UZcv
enEn9xgYAjc30C8YsrBSA58xCRePDuHbxkmP7JElO8MhS6PwmE4MrdmDDP76EuR6/kuwhfzXUxLd
QYHM0SYI0qmPg46m9R0dOdVG6M3pX21UNt5rz0mfOHAgYqFZHsGI+aBaN/5IlX/+fyTIl2sXLkjk
7zoVf4hpJtvZ7fGS7AGTc3I2Km+dH2fA1CuEruLHKi/CD3wenfvNXrWNX2zLOYmKkqvQJTh5VeHW
C911/PbnyXVYGN1UD7s87+MUIQiu5Y2lA0Ac3+RKnws4vNEb8pwAFBb7UMb8a4DdG3aUBhhYejil
ksoAHTehDy7d5V+ATw3x6UCtai/WizK7w+Rf36HyG7J7vqL6GzdnRcbGoKKJdIduuDcDCE+Ytmqa
rqOXEyK3yf0m44XmK29/MuZC8itQwyBoHNqKRC5GrsjU6Yn4WgzfLxUeCK2As6chZzsGJXCH7w9M
zIiH5ReYgyTmDHDT6ax1PLenOkKqewgAc+pLToUXnlw/TO9rOsn1KVAreo8hWueMfJBcZGe6YITY
G5cdZXrpb1nbT8gJ1vXoFqFyH40Pc7wBjsZeg0ydCiNzb6hSW35brI9VIsLn1q/05eaPXffdbUEA
KMN/koCr/omFWdpuQiCFUJjc8B3mP++CI1iyf+viLBveqskO05/RaYZ2RPOlo+Wli/Pa2Ws73x50
ISStA5XUWyYqkqA3lgfph2WcI75v4gZ/D/0w9Z88W5jknCiatXvCweVlJckivENYyVQw5hUfPxli
mvqY1L4zb/MhGWHALHrYgU2px/3A0ILbNL45YLe1DOT8s6TpAI+Yx3ce120SrfbdgdvtP4ZgvNg8
kyfNuH+nFgf/+61nu0fQrvsHZolyOHQ0FQgw8prGHS1jNf+MS2sYLGpl/5RWpctTSBI5vu1xSsjJ
4bzF1RbacHpmkuJ5SO9u0iqunPwB5mXUMIFjoMYenwytrQgX2z4T0DnUx3xil7i1RIZc3GaUxFvY
kVO0KkrVofjvosebG5d2iTzGYCNnr3GeWiLIlk3oDySrjL2Y/INrcYJD/CLwfWdDJ3sl8kN4F8S9
Eb+GyabmoCEIvM09PP0twPSIuJR5ytnKzVOURYem8JwLwUnIVUQJi2fPFpRqSo2x129Lojwx4JSo
msjjKEuvWaAGZ67ercBz5MFn6vbbTcolZR2RDA+Mg266TOizuwwj9sqnMcPnw/NBBWJzAw6MgUXT
HhjAsF0HKn4jnQlyI7fRCFrc79WsCZ7xld0x1O2eshIr9rZPBzoFxO2aGIRbIvDiAZjbxqMzuRcP
evufSDWmex8xfYtHtr2u2PYy81B9Aii8R3JYXTV0xXW7lnjKCEVrSnshV6/85wEEyg4ZqLOrH+ki
A3ng9/N7W/YOyuYxca4lIUryrnD9NbkURdjVALKC+V8ilCk+Ocqm5yYpou5C/g422U3Eguy5TLz5
RiZ2LZPEeEI+6hNiSXD5rGguLNozBlEeZY5nRsyzrDrHfdrl3Rf+w7V+5Nts2wv2OXLZlgL82Zkd
In4CHnN/+VtS8nBnGDk0LEzxOW1jwQh7x0XDat5RqSWWuyWBiII6rUPCRiok7QrrfbzxDLaqGFCu
i7626C418GjwPUzDTlFP4gTsQIZZO4MMqtqvHqjwFVFgdGJLKOf3eozwnwxAG0460FW2RcV+y5wk
96Z7GTOkOzKxjfMaz7gqOd5Y9j0xPgienY65wFPGJ0Q8ep4y4gnwrh4jp0Sfqth4/XQNEcMbZbVB
VhAF89FZmuKefbIIjiUnyMW6s81RhQDffEiC0BCUwgFc+thew7h9xDPrHiUhNiAqu1YPhyVHy//K
ujJ7Izi1Vae2ip2jbUbCR9w+1pcqZt74PLPuLH9wyBu4drFci7+6dAhAhQPKg8+C1O8/J9Qal8jp
XTIyZwzrU+9kzZ1dMeRuZl35cI0jPPXbGMOzuiwGGjZbsCSsD5FxZiA7C2kN/BsLVMfj99w5RDow
lZjYphGjEmaPE8i7+QLFBwB7Dt3zP2CHBhkTe70Xvv+c3y+Oimhf+VAIkBKMtfms67TDSh2xMxRk
EjOBZN/S7rkOdXAcuXUw5YwWma1easCjuCzMXdOyq3pyNQYoZhdYh0lALbq97Us4gyxAVspfsL2E
WNohXfeptaByQ0Yy0V0AvfQpn4is26o8rz7HJi79Q0zMfEGa+ho+Lq2HggCLUh9iVLxBt1dWOc/o
Z1hwMNP1UUKUXvIL/xGsGxgiY//QMRSPNkhq1C8YdDmTp/RGNiwp5ViMTZhnHFmX5POVtHibcIGQ
8JxYFxmhcEv13FGVuScaBfEZDsZjPVzG9lSg616fZhdhFvIzZNgYqVf3iuCInLFZqzh5yZEF6P0q
Ss1YeBT/MRG1tHc8eX8pqe0FjSjiY5ezGCrKpN3/brpnAidJUfQvvVTmOQZlFG4dx6L8QZiWdN8L
OV83GnZPJJGp6r/eUCBe31LZxQdoLUH6ZuIhv3ggLet/WJd8eHM4XwUiPiKgARBaJvMEdPuzOx0N
6In5I6CZdf+mnt8XpxipE0NBvMsg8r32bUpDpDNrUGRYf7Oe6M8d67JpvMLCiCHJ4yTar9D3cSm0
wfI6wACh0kryJfkm+i8CriMAAQI1afMHMhUWXunFR3eUO5EowFTOBcGLBTLSaxoX5X9DJJGXSaBn
EOXILfLwJ9yiNfGtUxRFk85eZ71Od3ZhWbztSGxNt+7YLCQk4jF7FNw1w1vYxmm3GfqxLY7t5ATQ
IJI5e2Clxi8utCFLr/U6cU1GGIAbna7YBSziVc6pKde/qbBNxl8cMHffaEPk4SmqAX2czOD0xy7A
oH8kluBWGTos2s9901enWSPu3y51tOLnyzx9BSQ7/0bY09TkRVBpPSyFCdJdPnQxrGKD9H0H/DDE
iSrhHKCvJ7Hh5Op4yYgfCFKi+LymSv9jXMSRASbEJDs6ZucHSTTdY965oBvTIDDNR7WkK2umENf6
K309qFQnomXcopBANgYYRJxIzDPLQa6dVBdb52F3R6k38x8KJ/wPst4IrGoQ0TFN4hi0l2yQ3mY4
6fsz8YEY5hY4YymjdD6wj3gs/Dcw6zEbYomlCiRNJkBtlGgEVwwY+sR0Q41fWayiSF59yuTlu11n
7ZxnkjfvB9ngQmLSGHxIRCxyWwwByVrgC1bggdbpBtR/MlfoAYm+hAHgJhqBDVEfwdEmFcS+Ep79
26BJIzuBPM9h0enSiFuUQQAB1h0Y6LGoo2kXU0Vr6CWmcvA5zObmGHLjfaD75RGKkAgQxibDre/C
Sb0XpZ9OB/AGxMIgvofD3U1urDdkycIg5cI1d6RX3lhWCHPpTZbZgc/kl+uONYLRu8Qu+nOyRDhR
w6BF2zPBwngQR8K8w85Fa7TQBnwb3bFMVuiIOdZRJblo+Emp2qS0MwmRysP4As2KLAp6UgfHmivU
RQ9W6juXZvgGVhwje/Tctn/gNc3X61JNwa/SqejaSeUY1ruqXNyfgRwitU1XFb0PtmrpyrHxE0TK
SZpvsU43Cwt+2oE9uEb5TnOckZtQ+k5PoIibPMyVO8b3Q225oCFmeO+57ZMHJtVVwZ2X18zJW2vv
WtGRBQUyZTroFSrafWWL4nH2bJxt+04TreeUps0vXDzVY0PbSvKjFyXx/cyYFZe2P/r/lYA3jl60
VEj1k4FOEaGkvEDAnDksRJo/cZm5dsMiW3p7uxbIL/MOzpxACcPj1PfOF05+8Seue9I0MSn3R9J/
6n9KON3vdiQrDRESfBufTrYsWyizmfcUElcJXCgQDipM2Ho0w2JhSrEdvBEJeuoNrHVTfySotWN6
ezeR3Sa2vNQAoEa1ouTbRDy8yy5bl9BsVQCwZ+dZpzp0DPL8baMKP3hmi16Z/exWhE9F2aTT/bqC
9kao6jTqnqKBkD9slkn2ygPTEnTI9JIuyk/HD1l1lGJuSYoUbu8Ewag38VLs2xg9+g7wASbxAYPv
v0BM8XtFWUsYMwiz3zAlUYuI2S7mXtlO9J8+G799pGsTMjJ0WJzAbB8/ifCAzSSRMT66KkewTjQz
ih2oWp8N0U/JFtcF0IiC0z5kUzWNl7CJZ3dXkbB860fD6WkJGHafBvR149kORfwCzYC5QcDUIuFH
NwQMF3zmxCtB0tkQSEGX3yYpkYmYQfP4FPdhhJRHYLg8Ew2ODhn+mCDZj8TID58ewvmNvDgFyWW1
vp9Dm2XP/hQhp2Zu94XQB8FPGOKo3DN5ylmyZ3XQDp9hlybrmW7NTFBFuwSUepyu7gnzFfWiIfzP
vQGTwvqF5I3lcTERbUqO1+yMvS1rDoqAzO6BVVd8hbwb8tBJ/DrQFjo40ys5NfW1gcrmHVP9fx77
HMdASbvpuoxEYu2TNQ30sQggevxCoC8e7UxRuPOIwDBboYF2UX0tcDa2CEBywklmq6Jab9Q4BtUR
i+CEBzJ0PMHlFXj1se/99XkSfsT0t7LDcwO6jYnxGGLf+ghdcgB+GugU8prAlYUjlkSZ8dRTnAfI
qXf8be3icF1XHqMLZp4+y1AuRAv+KK5JOl5BDPBgFxOzfQ9xzSs0BdsdLLDcZwrLoNuP69xe1VC7
0y70Amzr3UpB8kVblGdHtgYTo/BKDJfEB5i3o9jwk309yuG9XQztgcpdC3BoKcJTFzFz3gst5F/8
wYbD0XB9bFTbis9yEvF1SIryK+4ItdgQyWKIx9Oy/+m0S0fdd8QrkHyLYmYTsiCjw/HG8GnCQ044
XtQN8X7UQ9vhd+yqs4/IxpyWrpuDI+MZkoIoIVnczhUi6yMJDd33SmSn8+W6C9HqDkC8mn4mnU6E
lc5PCf5eBBZOX3U/joNCd5tAPKCGlR1SQjL3HEYfuW78XxBs1+o8EiBwP8BWmTciXcb/AFqUcrcG
Pk7ZVWLmPpE7YeWe6VnXXCa73lwLsJdQsxL6lrDew8OO1i0c/kReFv7OVY/LO3bGesVZR9pzPrXY
JDCo1vk5bz3nGWO7xo8WI7m4I48hda/U5ykq6EX0Njx2ZGZlZzJ56x1sSeQaW6BHaXNKElgkV+sv
EGhAESBkCxhob+lomvzK5nZ5Tgse0hNOzoW7WeYEfOqQKxRJHwidA5U98rg1sn34iiOOlM4mM7m/
x3mEgwChqrU7AHwkLwFVo3MpBubnENB9kxf7aKxvamEQRct8ayGwlkAo0etXMhkbnh23Hoo/VVXh
TnQaLQhbAb+Plm9D/YgueMOfA7F3YMNaaW9X4uXw98RCEbcnu4CGtqGdW2FA4AwkKYr/8Q5PFWp9
2BDjnmo/+WeQkY6nmyhgZAdHu7AJafuZ4+g6+8z8lpHmo2QNk74SD4fFEj5jgmeTlwQhzHWpB+X/
owpZy8PEBfWvI/vmW41kZp+TuAdkZVnQrAgbBFsTnsA2ueCs0BdSCLL0ovrBex0T2fBasq3wDjVW
KnshK2L+jxBm9w/Mmra+vTB1vMd3I1mCjrFad9qFyI2W0BkeILVZ511MuKDSpWDKwLyx8mmUswLJ
FtOxyrw1sGXc+zRjlv1XVcQDHBckiXymEKyCLx5AfBfbAcl1esr58sVvLUfXOy8Faj7mW2p26lMU
+W6Fb1UE/9FE92j3Z76iSzpLgmN3jheM6CMDpnB/nbCkAI959whHSAftnoFf4SV2kPKmJ2/hobyk
GF1xcwjEo5xIAvp8GrqBighuJepjK1NGuWYnZkCxUFNAnLCJ852Qa8z4XEJumjvyXoFjdq7cefm6
zxJg63uIG1K+eF7P3hmny1Qc3Imf+AF1NOIsO4T6LB1H+uc1CmtmcoHEpTUB6fLpZZywP2R9VD/w
nKYkmk1M6QEeV7BnorGR+wIwVsBHyjJ5vrg5IjxmxGEcvTfYG2DE1TryWRB35sstlPjp0c4kbwPG
RED4LAgviR0M4bqyjF445x0SzRbLqBUsQXs3qYDczX5tkOkDr0lOA0sqYuy90b8akMHzkRKTZls5
ccx0EUtLswvjOQgPSAyi+tMvWX2cc0tJ/pbkqM43ZsxyeU+0BCJoaNKyQF1QNjJ/ZSQb0rxXDArk
ceyhdjPabW5MiiQEzQoqPWJ3s1szh54VyTwhpq8IrILmYQVRVRyYpKW/2w4+KXZF5GiHZiQSc9t4
loUULRKxfXOk5i9nneavPLLSOalQRcE9MzVsfEgpq52GT/K3NSpAzihLP3i3g+c5mwZbt0VbKBk0
rWgVqs0yudjlS2Nmu28IuknIsQpUewq6NYn34DkJaAHLpTCFT2QhXTJTxW+k1aoHBmosTJKbSH8H
QX2oCQNCac29o/zvqCS1fUMRvQAJTUMEjCR+0fsB3yd0J3bT8BclBefM0FKfHcXCGGOTInNAcFsT
anRskoCseRyfsE/FGNonFNlx/R4xzLvlCBtx5ddafM5LRCS7Kk1Abvo+0N6kVkv9neBcX0AOqGJy
XuTQIn4pDNQVbL+oOD4g+ErYglh50OFbRANyr005FNeUYGekuU6QV9dF2aD9XqVvgh9+KJ3+qFD0
kffTDmxUT9jTs+TQ+YP/MMZ0NXjA88zZThWUiwu30AqOksKQv9OTrfNSAq9iaLOqfh1fbed2FZpw
A4LgYgCWyYMJGYxd2FeY5ScX1fR1Q5vCnrHrxDQyTd0d3IY8YJDjNVl+xlYdOSCBVYQ2dMwm9+po
V8bbmQhCdSfrCQtJwmCOsXIRZK0lAo0TFa4FKLp861U6frjtYtAylUUDatJA+Nog942upUgzgsRB
3CCGJ0KcThmJFMTXW0/TTWtUHue4KYM9GTi8UnKA+gJKsZPTK9PnGNjQknDiwzNx7HbOULKhgE0C
7rZuzNI/main5Flp7uO7al4ln4/kzyaPpTTL8EYini6fJaqdm2bHeCm1BGk52JlZcZ5bQFiw+UD1
YbYvl0KCuMKlfIjmRNBEQC1WiP2KND12MgfZv/FmPqebeHAdTbjjHFx5ZKJpDL5pf+dnV/qtB5m2
wJ3A2ExeXNZLDq29EyCXjyrxSgT3SmKXrSF57PEyNjzsHLYborVUdzSy76P3ICnoNVlRrgd82Xgf
eiBAI2Jw9jfspCy7/SIS0TuHLhpxrMSSt0xHhlBE0Fu/hikSf3P4cqiNOEABkyYMkRBfuO5nzjhW
H0J0hOSTuyr8NRcV0dUUKMTD03uSNpkq4niAnXCJPqENIs/L91r/sV9kSK4aOGeqyG6ION02fbpO
MT50DQBCVEnh7hfETrfoExm6xxVi6xvrZ7YrLUrr6igZdCAOy/6fiwzFD6+I0cK9BLNISnj0kohm
3VDfsDYciSkd9Rz8QpsCvoQ9GqbDJWZaD3q1D+tr0ujw4DO6INylr+W8o6AUnLck0qE3l+XMKs4Y
5F+cSgpSO54JRtJc2ukWzEb2rxjdntjFbuq/yfj1/5qCLL6sTovfdEZwLlAm/s0WTcKDh2n8jKcJ
nz0p5KXzm9MZgX868BDuKR3J/6wdL0JoVoMjvOu6AEBd4Ju+PRUzWlmkcZDLH3Ka8F8NE6xyF+mo
fHNV8DibOakfdTmLuygy1bxddOiTFLNEcB2TxXH9Uy/nAPYHS0Im5XAgCo4IFJyvdO+jPLBxXQsI
64bip66Xkvq0Gai6wP6ttsWP2dBVgi1CFgjTvq2eIyWm4t6ItfrjrV3g7ZsGw4PhN3NohrZ09evv
akFZeGxWX81bNKvkb2eGTvHiMRActm3klWrjVLJDCNE27qeeKvvZe33UH5rYeslel57jX7ssSb94
Jqb+CNg0zD6n2qc9j5yBsXkULfK+Weg0djEqQLKiZ5UR9tSnYuHeTcVbElsi6lQyrtOHxs9GfG4S
uncdOSfNDnIJ+aCMw/x513lB/tEuLn4sv4KbgQGJrWOym5ObU8ydh6G5x3HSUee2LVqexVvcq7uE
JFYrrKjQMuLMuGjgyoaK8M3FCui+TBiziisxaar9xTB9BBStcwxUC0/inNYv9MPZFzw+Rm4YtJh0
mSjNgm2YuQ7mxKxBA9zsBoIHkN51ErDcVuedM96tbWTUdqEbKl6nsNccYnMUJrsE4RnOwonhH5wz
nCoz4mPdp3XAoW5cjHSDY/gZb8oTrCqMXWFD8YBP3pAd227ADqtqUhWAqANrUiw3+qxkolYqXD29
sows20Ia5L/WiT1E44oVX3lXD77XucecWBO73mNDzlnT9g7+e/0kVNF7B/ox1X0srbuS3+X7akwO
VZEOGMtljml5kJieXxoVGD5YUHNQKJAeG+yXrLiT5aJXxI2HmdCc5r6PWynvymLkfLx6WdCRr4J+
m9iRXcc5FwBCUKE5sqw35jfbqTn8Stmblh86b1A4E4QCPGHrDUTb7kqt1vbOZYSPxqxhrgs3LE5H
+FF9hF1+YrBeH72WP/6a17igYK6xwEC+q0zoXErD9Pq4uk1ePPU1Cs4NY4Ce/6ixNodqlxEggBJ+
0nejN9fzd5l1ghg2ZwkIbnDrdpuoYLiSSBOsry7gOf+iphpalOMtU4RFUiPBKyhMCREloYLJQysX
iuCgh8t0tCwV/tAVWRwDVeQhPaO0RF/FJd2CBcrgCNFfgRO9aBatZpsaX6x0zTC2dx7IT9AI0rXt
buxQFu8SQezCi1suSulNL4nQvdcLFxcisBGC0z1LCWleSuEP7T2Cg2X4CC09MRPPKst2oTPjJfSR
5wIzkd34J4VanD0MeTretZ7Rb4i/3ebk98LiBMIi4jJG6Ai1WXzqw7oVTIg6r3XZDxX9eFfOBjBy
bdMZBUo/3RBhHeSo77ZEM4s5qIp/V7xfdg9pVNbEs1CIbsYcshgCVTcBic4XE0RHv0/QeheweeVp
SdaBJRy1Yr1Fx0UkKuxmPEpJkRC6yD1I0cZWxqr7uRM0720PXZrA3RlFYUUAS3KuxsDEXx7D3M8O
PTBKGKQ593ldFuuDM01u8wvmiC6eiEDgJGDvb1dE4rpOoldD99bvgC/Yn25wKOS7kMrkhEo+/UIx
rM7gy9Dio5Zzeelpsu6mpkfbON4KNcIdmUO9sYbooyuEXdwGLpJMb2v72ZtPBrWB2PeNN8qnnIcX
m1gN8uPBMYQ87Gauvd+xRmQPdTQ0Ob5IRo4b7cWy3HmtqpMLT3T/FIL8uwU2WPXNvqTWu1DSIYAW
GZbLzPftbm3IuPmuR22AlgMY7XjVSmWrOYVm9Zq/axgvzoW/IWpeC6+fn8h/nd07R7jhJ5Vh0NRk
OM8l/E1wDShOtqocYu9zboJ5qY58F1XGehpTYci8kaDTXyr3TUqQTVR+FCxYCVurePkw892I6q+s
MZOcpXjSju9pmWUaz73QWCth49XeIaRCq+9ZSqfpL17e1YeOy5ofRUOfZ+6OvvNm5B8bS2gyricd
NXABRFn+jBUEz9tZSV9UhkLc4CdVGImdiGvGfaZOB5SVpiiC/tXyj/W5CjmFOUOZRwdv3TrOlzwp
YTL03C3k3ZSdhmdGCiOEiTy8PWpVKX9ozoLhs8FueuEJs2jrpxi/FukbtIfEqgdgfzOoxL9xZ4XB
KYpLgupzUPfqs2afosid4lvH3b94yM96mIMHgXb8MyQz/gGBA4GBwK8GeyBvTIxIL1I1MyCJmpHB
VRx8wIyUBLfVk+O/o9wPuqNFjuSdqxsSiHKKPKMXGeLyMXac6lMNDT3fl6GncIMimbvaXGUJsUp4
L/a+hx+Q0sVJz66acR4Na1n95iXXvyy+d/Cy0vW/2CqRTreASUyOuRREN7NbU19tlHoE2U5D9rH2
jXmCO8U8u8MDgeiNeGl8H10wtb+pyhL7r3J87hcVEo65y4wu5guWk+alTUz8Xw6PxBLMLmyMRDYG
lVXmY1ttEYzP60c0B+I8kJLmbx2fzm87MqdVLHa4io6sWVMEwq0Bm1K0YfDaxXqp8GCBqNJefauY
lNf4rDNuueoo0cuZISJho+d4nBDbNGpqmkMxzlLv/sfReS03jmtR9ItYBWbwVaSSg9zO9rywbLeb
OYABIPn1d+m+ztRMWRIJnLD32gS2I0VPQbSTK4z8mNTfpWeZnEdZh3BmKJhowqtE4khtZg9ElszO
YSas3NpXvu/fO5U1owTZ3PKB64X9vI4cB7j8EPqs87slUGFcWJxOB2JVFnlMl/AKC1/w10/vaXXF
D9WDzAbUPAJ75piZ8auyCzhsEqIQNmDiETSuhJFpquM2Ly1yHd5zCjlvZ7CvgJHFNO2MT2aOEAns
UOBvzr3GYPxvK2CHx4PxrCpuViY8IBIIx2nAvGXPNvh2VHkiWt/Y91FBAwW0IEQCagdYWtgdwt7Q
WL9jqYpbr+mi6qbbsj4/WUHW3rcV8dlYAZXWzm4pNpcEb49ZT6KxmX0u+OaymyIA0fdG5VDezmJo
y6uxNuruDVES4mf1HbKocO+mMHgsZ/jgsQHUnWFdUDFTZR/eUVBmb66N5eaoGsj9zRnSd7N8ahwD
iFoXP6qPM/O0J5CBknjRkjal043tfZp0mpd7cn8I9EQ1C8EZOH9HINiENX8nc6dn/2i3P3gv5D2B
ucgaXLwfz6FxSCFGSeGJB2kxClNnexMbW0+ILPOltf3JBXs2NPYff1sK9+hzG0UIxC2vGvrDrKva
KKTpxCjM0MSQFVLBt74U6y2x0CzEd7UdenoHnqGyaFZY7LNEVEL+xSslPf4IUqBPqHR0SOgxgt1d
U4yMH3A5Gvg4YlwxURf2CNm+XQOwUh7dEj68Bg8MledyF/Xkcx88I+QNqIn0W4cwNpO5tt3+gzpS
lyTbc1Z8OVAz3uCazOSEZO1vOGhzbL3FfcOoEf7m3MhkX9h0BDjHyeoi7vwSoTgAuqCA42FXWbp/
9Nd6PS2ihN/XkwjyhlKbQx+bHbexSgX7kVA5TGlyE/jpLdzg7T+0KtsXZk33PzjHfBhHsuxhrofR
7hAiLLpm62DFK0h32U7bTMkQ4zLB0BRRCn4QFG1vfPNRtJyI5piv/kGa8wemyWXwB01VKxC/UHGp
e79wgu0OfKG1JngIQ1zmZKoAA7SvIK6hpUvi3Q4hBQ6orZpv1QdmPPcQmyAehG5Z36YAriwIzeSk
PPmC/6rcpWg1GRGjwOf47JHb3kN0rTAb6iF82vqJ2A3E+wU51jNuN94GcpELrtBXtxfWX+zxtnsK
AZaJxyWfUm5vNAakqOBW65LBbZryctW8v/KWEDAzlvUaw8UpHRa0a3VybFXBsK5S8rp+cLggCZ1S
xzvN5KSwNi295S6IytE7l0RzAmmj5gdvjxGJuJUiYpnfvVl12dCIFXTNJNpik9+7uiF9x5u1MwFi
y03/3zI4Q5i4yp62I+vcar2RzLXYyINgbv+iLo74Ikre7+6zCSALHnEbuOZwTQta3/zK0lNcVlcY
KMgL4kVYdqk0enJL3nMqVy/ASYbpH+oSwWrxUPVk1u5KFCw70VkqesgyyqmbIGpGBZkXJXp6uF7n
0GFqorUcb7pqXl3beWlZouXsRtexjV3i1p14I6ZTP9dU8vkBsJZ46jJYnDtx/ZUZdzZTccT0U0WM
ODpO1DqbDPoi04g7IWRzInyS8ApapE2dIPkgHygp7T/LNcTiEHHSnjTaVz4vorQ/EGqC9BsYWYGj
JgsUJU86kA3I0mm9Z6tBlEWa+xYwTO2D7pIcua/GWZHizZ7NFnUJ3AF042Ste+G4yv2Tr3rjtsHf
j0QIVfXLlDsr/sStUPdacD1HTm+iQ+7ZTKZY07Yb+t/aI/UWJcjwRD8xYO3FXfQrG+WqW0IHDOEF
SzHf8d43IWpd0b8g1yD+G5UH/ctgVSaFULjO+X7ufP+hZHu4AdTERloMavvueN8zuqsZ0DHDet/G
y8n6z45gmu9SWAr4YckuCE84cdiMt64Gwqdo/xBiuZFTHl1OnfY80oXp/QB6uZ0PrFQKZ8/vamOB
z41k41TP7rZXzHeiMRk69i/BEa3HxPkoChiV9pNTlXR5avAt6zh17jocfWfkW3AKNgw8ihmqkdJa
xevs+aam2bLQJ/SCmVMiiiINf5et7lNioYjxQH6mIOm1gLFRXpll5BVjslo/IWdc10vZY7riWYZr
28265zIlOuGeFenMQHTmdDuCTfC/WH0wlF7oq6ejamHQnxFSorsqKjgLsY9/4+VqD8u5ny2FeaLV
431pUeC+zIyaT4O1OBOz4WyiapxqBwngbmsz/EOoHKYbY3FhJFhjODoJYGuzm4AUXOj1o8wemLUD
BTK4d8w+lN62vOpyIkSFsiGHV5eRUPkhK1HfRxl0A3KZ8dNg40YgPrlezLCU4zy1lPz2kJmAyFMo
e5OReTkjhjafH7dsJPKEyYO8IYqDPMa+SrNbu7Jk9KbEPJ9qQkGqXSA1ggmiwVY0ZhG5UfSDZtg8
0R6BeDrmjp1sHj5BQwLpy5ReXhpbkFzV4Vj73Qq67gRZpfFicTUvnIImX4Ac+RFduIWg1aC2cr1T
n69gXWef+AEKoFbKA/XLbB56YpL2NQ16uM/Ac7h3o4wGtR9INvF2egZScKhKh4pLF3ZYnhc4ab8q
W9DdYVKEvElQ4L9hyzDR5kEI5xuOCxErJ1ZSxXZW2kAoLEoKdt5kj3h1uFlDdpzY57DoDRVX9KVH
ZRK6/Bpjr09VNY7/jeUy+eicSH2+Zn0DeeDeHuax6O9w1CqpTwHxfONNJZzaRt3Ddfphqx5PQmMA
FCHUUg0/jXEW9p0KJ2OM/B2i40Ab8wXKqdLoEFa1auSaQF8+U1F3R/hijXjzkIhXT1A90uGyQMYi
nhVuP8hBIIzBNTS1SDHfOSykmS1u8BdQseEk3ikGbeVz0IRoEkLStSXr/JyKuKR2x71UZWNwwUlB
MBAbgCu5ZSNtaI07Z2TLUFV6vLpZmoqQu6JioKg2B7LGmLbWWRW8rMyCambnRNtNZN+g3eX4Z19e
ryxs071Xy5Y2iqfSS8uDkxN7CbVlhj/8VDXCjq5YFmtcniKE+4gvlN83064i1HLNDjQYtaeSbe2i
/3yrrvJE2dY2vvZEuVVJjU75ghFteS6stDQ7XLAMeha6eBmPoIzvWwaST81AoczGcjQ3rnTRbvrY
+Z8yKyvoZgxR7QdiNMtziJR6Pfaga71Pi269JLQFTVAZa6vM4P1tRQ2octTj9rl5BnluzMtdQ9YV
jkG04blB9N9WNPP8s1WLu5xXm+SeZylBVYOCMHCKANZUdcomFbXpOu2atEfqIsICSpuXMye+zCHK
k1sJW45lYZMinUy48HzvQFy3Jcm4IKm8u3AKph56z8xnNYnHXiDsBDs6e0ePSZv0TzCrYIQmNHHd
7OwcdpHw3JG4FfWPdBGocWRyOCPRJ4ELrFpFoCNqRYqB3Lqz1OKs93Ob+f1fJoILI5zUFgG+9s4p
7GMLGQkBX43XHe88POhNTnuU+VX21dkycvbeki/ZrQOFZSbv0l7ydPtYuLP+5gjlFmqpUdSPVlRh
VUh6xCMLFe9Y25eyiK62Kjrgt6HBwvfEStL1Pnp3suB7OJ62i7tObIO/XxZIL3uUxNX869FIeCn7
1hxsxqC5gf0LK12/QebYpdBtC/o8eUGsEAjETkU54MOrVz1cMHrqas9hWLcPsKM8ZIaA77K7wkfV
8Wew6bK/02UECbW3R29J2Suj+Myx0bOpCX58agrnqgpO6w+X6w37x8wo6yYSkJg/Vlx7qOObsRcF
y7eOhZEx7Pf6xMHPHe2p9MHi8H8E1/YVLfMWZC8ezgc2i+xZivDYsXXW36Mn7QHTbt5bB9MNgX2U
aqJw3oAF5kCKQpI3khGxWEQklkwNeDa3oc6KHYtkFVbgedjdIRCPMiLXis1j64LgRWfn0R58AdJL
BWb97kgTDo/aC9iTwunFtPxZlRTPaDKdPEu01/UrKXLjWn2OHlvgxACANbFb8fQjrx2A5B0NA6kJ
UQRXQfowBKkebhA8u5JcXEXarr1ZRXTAkwBclcNBa/fYl0EhH3PQ+/TimEaDQ4Ds031chd9np3Sb
qE1S38mcpBJ+g7VMi9y2XuzWVPLgEEy5cuQiML+f2KmANwlD0Y/Htc89KoWxBIV3tJvCp3IZQFBa
ITHiCy0aTovNKQAMohRCsB9R5kDJBdZwAI6n2urUQIDwOtwZnImkqunQ5r0lUqgUu5XFef9ZTdMU
vAQKFS05TENAXJEJScOMu9Lk7ojPnMaWNTIDsahPwhLfCf+QpcV3O69VG2PFG81uyVLhfVYyH8r8
ljcndPFMV4j2MRC0HKw/PG0NjfZGAs19JoYUolnAZn0nSxXA1Rs8YhxYii3An2AZ4Tugb+75LAPX
98fCBMS9Y2tRid+gRXVP61HVjup2JNgG7oL9GNUsImYc6QJJPTTH0Du5fTa7yA9XFgs3TcC89WQ8
WVydkMLlbCdBhCgsjDXo8yYm/7GPzOO/mmpO/0X7wPCPZCNHzoSkKAgqHvSWkYvPGOtpIhuD3soz
PPWerYIATLWLbJl59SSCP9KFrkMOdTqkw63AGRL0F6bZUP/WGC9oAZSnxQRcF5cQjpApL9C7OyMP
Heg1pfa4gZ0G5mIrQiFjOPq4p1fCEAyadllu+lC1ZVh/MviO9K3cym06mnYgrKLJosIcaFdDkpIA
YeaHXthE8lmjB8SIsQX2V2OvK3FLV+zomXH/pBEH56g7h7FxgIYZKSf8wDDA9s0cLOea3gqNKF9P
kzSo2CD0oVZgYFbWxRP6WcWc39cVUUeKtgFM4kRh0LbU/IlloonSiPkF3VreEleHntrZje5Kui4D
G389hWz+RMJKSyCoKPPoJEhZ/uaAZ8jYlIF317kTqbaILd5VLZx5L6AoGsziI54uDwsJMyU/RUWA
B4G5aL/k+kxmVPo7di75yr2fyvEX0Yjvf9Ha2D2WXXRxcYC4hSReb1PmEU0dOTjz4sJc6MqxCQ/M
9YAiV2q04o6sNdZ9rrY0yzwOozHpcfoZ7CfkKX9X0nS3KEZKMHvVRhdlU7VTENX+gvUjc7C4SRil
2MhVVdyO49BFt6AYdIfHuUbdlhFl7+xZTVGqhVlGhklYFjxSodWVaDq7xd84D01EAIsl8w9r6ort
1AByHHmq7Ta95fVHPDVpOf3kbB1fRC0WVr740NDP2x31cOsh/2A2RZ3AUJyGbScr2fm7BRMdqIk1
4Om3YKCStxRx4dugA/w/q0shsqe6CRCg0KDkN8TNhPoBAXlZnMfIn8RtuNSrvycqIn8dtSclmmB6
wHuA5uqtlEguv4I2YyrX+kC2EvQvbnboK9v6L5N+/TvhM2/5Nezxdba2FaMVIYBNbNB/fYOQwfhP
MC8rhD69BnLqQKgnjMqNc96Icvups6DvADyBHEfl128FEYKZcVjzleaWg138ThplGHjSKNoeCdLK
Hzo4UOsxbRpfxWx4r2k2nQi7fUi8M6kzQ9ie0B7nXmL3XaSYgSJ9fJwcdk2HaSCn6mGbmOw/s60i
loPvJ+9iRsOwI9G4EN7ud0V5QloN6R4DV/HiqTlTN2XggsAgagc0eiAtcVkzjQOYdNHmSQtPd4cm
WG1JyFLkkaY3G7S+XlCMz6pdKsbRHDyHEpFze5RFlz1Ij2X2SbvMt0jeqSPsqZq0yL01qgCIlJen
YueGjJwf8rYxAbTx2cPkME6SEUxWWnFgF1gRBGPV8MxUZTmHlo2AaTahR2PQZph8iIFWF9C8JO5Y
QYjz1EYuRE4tFhmSKKLAOrZDSjBGhTagYt7soWvCXMjmmWxR608nF+CE8G1Kd4c4LUOdiePpejJj
bjuogBf3K80wtCVhavlPKI3g1s+tyR5VI8q/nlWKu5bBOKO3/8O6rMhHvl9t2/UIxIOPOLFZJzDs
U8nwDCJve+eDq0AnNo2CrSWG74gYJLBm1RVeON3CHAiRnY0bN0tQNebHtql6Q8IMoG2EXXHWpBFc
J0u4AJEEao94LmtrpkQEvVpv0bhn/R0iNawRS5l/UuKtATleffYy4/nwb4yfE3qFw6F6b62p/y7J
j/9bQtu0b65hzi/WgPQyZq/Y3ig+UpHkWMoZ0NhEbrx09hi9ZZycT/5S9TWKL45bgRZ/EC8NVN3+
TCCPPrDp41uWaUgWodv7Jg4RoY9UMmt4WOA/p98MqlwEHNDK6qPwS9c5CSWLn02I7a9knUTo4ryV
xwjALe48qxbyRF23spiM+PSEVIsMyyovS0RbK0yYNMg9SPfK/PFuAijosQ/nSWFS0vkQPL2KKRkh
TNuNmXUIhwvB/T3iqik78wu6cJttNNBJK/yK1UYf0cMtVpXC6YZka99OeBmL3ewu+Ku4ZdvLOhRG
Y1MwNnQix24Td4Oyc7dtg3qbZTV/4HcEqxNZsqr2YUbRGM+Tfe0Ji6z/TzH+gX1SMFb7bC09/h02
gQE/mgx5SMhDykDe1k4b6G8ceAxk184KvjOz8lLOjqfYr6DIPDIIAFobAOU7sExMoYgRRcNDvKVI
NHdBm2Y/NgKeCnbdNronWRD8veuA8HCWopB3Ds7cy/Z+VtJvDyNNnRu7ofKHZ69JWYMHI8nq7pDP
RH6Q7Hp9gYfpxWSQWfYsUa94QSQU5CVRsBOoBhOGXrclv+K4DYheYjN5mCiyPHc+A5bB/t1IONjy
0uKoBnTj5g0pvkiWMEBbGtSPm1r2Wc5RTbpLNVAPB1Pqt7eIyogMBULR/ZTWxiy6oKJ/lp1XfeAu
y75T2Hhm367c3Gg5IvrSSYe43QtveEh7isM4yzUQ9W4ask8KDCxJoJwCFnNdqhgFZazwdiFTtRSd
zTYnfugSjUVuVd3ElYfzv/PQotG7epb3hPSHdWNQkMu8kNYt/zR24P4FIqDhnnuD+1XnqElOi2/o
h90OqQ8CkTHcFzlwqwcXK0nF7V2I6mILzHsXUwz+lYwKEwFjlcRxntS+3M5A2Bewhc0CRlE0Ue8m
xWLjgelNNXqJM6oZXCbqwumkdLcAO4OwYR/tCH0gf1VDltEEniTJsRqLHY4POT+agV5nJwfsqzfd
6Jendu7s6XZVuYIXPtD/7zY6H3+fW3MZHjjH1zOthIdAWLs6sC7Gw5oRnkRKt7PHdOrqd4aiuXho
erYI/7Da4N3ez2EPgPSgEVgX2X2doZHwj4Xe6nHalyE+U2oNf1qvPARne0/5q9CcLFE6k5Mw++6r
1WkUrMVcDhH1WYGTQRMSPAIJD9zJjoFmc0y6juc2Xyqvg9t5wk2A2wQNQUMcFJLjpFq9Wd2jwFvH
w2zWDiUhWhiLKb1tEbkl4IDnAy52ZnZPLHcxSPigc9WuWilAQTaEzvAeVAg1jphy++6yYhS1cFGm
4J9jiFxt/ocMsMJh5L0xrUFus6IlZmPKhyr4o8hCkFlQx5XlbebWcD4Wp41zGoEXAYIZlmTURWeE
IxMNpBfqa+RAEHF24ICr480Xy2u+RYOH+XdshgN6IrvZ20gRn/wMz1kSNhDFb1xp1a8lWQHOfdoH
VK0MIdCZMtIfvFfGcfNvxLtLkSx9TTjgEnA7YwUKBGtAImxjHpjrLRB2qjkGva/DU28zU2adBdHm
xFbHyf4S9IUKEnqhFxy6Pkf3HeL3zU9k6ay0ML43iPbWz+dp/ss97xT3MCL4vkr8e1emTuc9O9dC
/QkJRJY+A526rhJXEOkEn6080YcSA3l+MBvkL666TDonz89QW1K+zu/hmq/FMcuQLO/UuOAxowtH
wU7/Lhim5Db9SkCtCKgmqGUTl5JiN26RJtlPPo08S4WGUPXyIZf4VbkIIEpVG6BnqiEgkLAcpPRl
7AX9+ofix+HolECi7mE9+r8jvI71TjuuHF+0LYh/YxiuUA6FVnhuKphJj6ag5v3oMVAEJzdjIIR2
qjU40fNN79bMt+b3PPdld9MZlLQxI9VeMCZSQ/Tgdsso9kwoBVcEQZXdP8dmF3hAt+aDPM3bnNmn
C9bzGbm7rs86N8zKmMFEaJ4yNJ3eo4vy9HPGHubeD+QXTwc7pc4AqeDwzqwVP9dBk+F+hUcMi1Ex
Xr+cLO1hQG3yw+ZddfH1Rr9nJ05tNgUsCNGjWmmfv/SNXL8oL1b9qCKinONeO3hLA3BnOIis3pPN
Dul5299ndMrlLbkNYXnpO7Y+SQTPkF011o+WgQ7Kchf/Jq5AUPyOC2yVybcEy4QQq1cRoQGY18a7
DsnLNDzCY9goP9j7o130jYCXsqKparhhotT6UwR2OAwvtBiGENLMzhpWT9Y2EUmhvHQK3nv8KgtM
ixkLO/9GutH7JKN1/FtGdM4nfFGzf2I6Zxfv3Ha29YdRuUmfvKxU44lqhoxBs4QuFnLX5jZp/NFr
/yyIsvP9ddljn4SPBW5Pxu7wQhvNHpslkyCNJPVwn6eNT41KtTMSOAv4whpQG3kHhtKGQtsh1kje
9Bn+m33gF2PzA58AzMWSh8WHgp9zHqzeYiwS2I5DrEeqX+urpo7POU7LGfY1pHQvM8FPSvL6GA9M
pMkhqizuzzDSziXAcJgSy86zmlwvr+A6bg3eIwfSEJNusFFs/jooNeiDYHG2oz2cNi3mK7xK4a8S
ETpPdjVr1cMYkJBJh1ZuN2mIs4k51wJCUmkpFLxAQzLPiMoji6sJZUqz5tGQMJQj45SNiI9ME/01
EGeel/el51rEHTlkryIH/8JI3lj3Fn4HTEsjL1OMCo+CHqWap69BvMUbIuvpH/ECSJAsdPeskfvC
5z8BlsEU3Sqgl1MD/sWDjRvZR0KcsjjG9pf46YwrEs03emTqEPleBVXZJQqN/QdifjZ6RbAY0max
HH4ipHGIDSJR5Rz4BA/sNdPwt2m7LnZGp1kvAw/oPXhDBpl11cn5HcJo/bVtznilq5nUivNwdh+h
Bpkn46TTJ8mV7T9n9KrvdA3TG8cxMzzHHjX+buEOx/GGnujLcXPkVsOqhn5P6FRk7aOmLj+iuYWG
ZyN6/iywrD1bCOJzNM1oThKDe/HS5MRm7aKhQ3QFz234GSuKFJbrTvWIq9Z9i4Tr/KuK4v+ZTfMc
xptsBiTZc6AEEEy7IiAQyTEru6y1Ex4zzsQFvWmVsDpubiVyTCBIhB2rHbJF8MoGcmnLgaewMq6e
IsMIpyTbizLlTCMbhW1RIwP8Qo5XctZu5Yp3QuUo1nZyFDQFNHxWjbnP6/4NXj8GMZmawy/lVVfs
HdOGBXVLC8CzbJ3wdkJpKDBVeay/ZdfzWRURNwWdRRjVN4FbT3iMoC7OREahVpUCYQoixTLVRw6C
5tdo5X1bhrP2ygZvrJu5D9RPyF4vQrjXtOS/Rgzg95kFBGs/b566TK4tn7lvsuBEHh9JDitiWbgY
Ld/TbuZMpYGzinA4D9PVfWV0Vj8PaiSa0uGuJte3Y1O7t9mz/PPG2XoxyIBPm+qdB/DKV9AOhKaR
RVmVozLhWo9NVDrNsUgz/GhrXsvbod6i1xYgxhzPIB2QNHYdXpHCgdqA9AOnb8Qa8I+FUkadTSOd
J62n/FGlNvcgqsEVasKaLRf2HC2MDvTj7i6HU3aLv2/7FpqiPM5dEq93wUIjzlrVxlzr6WV5M2IF
mUk/yrKTRfWAJNttvZhVanP2UTjpeB786ZFdmnops7W7L1tCsnYIZZiW+WM4PtYAIJnNZOHyz65K
BCOsv4KjW011d5gEKeUHyyKHPkZsToylVMv2H04q9SwHnaEcEVeb8KTttjlQM5Frznvf6VhYlFL7
1i82E5tCQrpCQSd2DPaqP2Ul8m8cUCGDIdP5RYKdsXyK6G3DmFeu+ZpdK/yJykmXCU8CSVk9XdlT
BPiHP8PGvLNnaaBuo6s3Id6yxmK8tvXV6xCtiFMay/h3WW+3ziGialK7cCw5PLOB6RHhQZypuwhO
2cewLCE+5IDfn4oh5dHgMkMVxNkApn3uC/sPiYicU7C57K+MnTUPVcdyaFyn+sOfnfoDhkv7OU0u
akpbrN4dC4byJW0DsNBT2/vNWTdlc6wXwH/JwjL7E+0NjVFKVIu7MxvKJ+qGkpI3dDognA4S8/wE
8IGN+IjTVZ+9lg5apqi8IT2t7LUGXkZITX1PKUC8Dcoqm3n9SWtN5c91Hf6Q6D6YWGf+8NHQcD67
gUX0Mq4PiQdIsRfAIrTsLexX/9V5rh+MxK9Hae34FGy68bar+orRF3S5+tUSyLt2uEgFQsgsi0zC
wGcs9wLlD+rNkeHvbpyjK4md7QoDnS603yTvL1v0oK2gkBv63V02ZPMUMx/SPctw1v971BKgn0k3
rt594r/EbqsM4ebVMEoIczonJEKNKZ1XBkHMOzQclRcZbtktaph+SUDhl9lnOebuvwJ9U7BDuDUy
Ta8nnBdN3n3RctS3ojDXHABjAyqm48gkGStr+w4C2F4fmNAOgECQad3ny+I0Z7tcgJrA72i4AB0F
5LPc1r47tUN5VVuCowABpQaR7S0ozPoWaiXLQ29A1sm8wvYvWjXW74wC++hf/3TQrZnBL0eu6U+w
NjaSdzx6GC+0f9W5VgN4wqjs1XO1NOF3NIyGW5QzEMsqWJD9KhwPwBLzzztv9iBu0pdB7ZHw02oW
66wzEptMV4KyHadZSEGAJbcDiWAEBGknJHYYJSw91YY2O55ZpwFaMpTudGV50+0gKkwje1Da4L1N
I0TemzM6xBLVIrtpOYgYFRMc88/SXHqxBeqF9UYADwj3S7t6aJtKcuacCmzoTtAdWjEU3f51AjEI
fYyF+R2rYJu+V2g6O2Gb9r0mJLcEtd+lb+jz8XimmWF/NbGq5OfBXG6TT3jNzlzk1Wzd0rk5ffM5
1E2b31JCeA88AQoxeF/m3/iRu1c4lUyd+9TLmpsM3AbzeEswGihYHY2HQcvuOSUuh+K5yvx7D3MT
LJ4lMJ9ZNnFPs9rwhiS3nSzc64A8+51wmh45D4PqxLDZkrStGCPR54/Dgxs4GqO+b6lv3nXCMYIg
7f4tmH3IlUVZgT7Vm8svGWGndmf6yEMrcqBQGPKmx4jsIeaNZdee0a33miFUSPzYteRkyhEuznsN
cZ41CNthkGZZFKJTHiu0gTM2YRILWLNyCakcZa3rLjyc/IrtZQG5/ZNBKiLuZlOFivOpyt5GpKML
72s7XWTXLBYLC97RnVPNOFVqd5jIOIjSX55rhjewhlsG6aV45kBsnrOtHdrEn8b1PxubxSPLhcmP
GaUrYN8QsS5sFK8yBQLr3sNwNWdiaj0Rb2MkrkSqFHyGnekqA02ybB82sub7ZsHpmYgZlAbfmWDg
Fvq6R5NP0rSJVZRDeeQboMFfFxt6l2B/Sq1SWX6X1JHl3ts8gqS1FI28JfobWxK/odMl7uCyHyQX
ixpsIl1SxJYZHLJjKUqw/dhbZPZDZQXDHkE2XzmnT/hWewXT2hwhD1MO1bun0bp+tL6x1XvgSDq2
ZtHlSGht3T3STGGLoqaVSQtgv7yOdbDAKipZPEK1Ryc2YxA4DThsiGwptH4l0bB9ptfW30teVliI
RoJyLKYLfdwyrWx2OXniIs62xj5C6yLma3Qyt6dAaqs35OnD2wh7r+ROvLoWCosZC+VVnkNkKOkj
XF2E/zhLZJjgMylxCdeT+crhYr1vPUvWXeAyv92TFVcEJyUxkR0zStWHUc50WyjBS3Repi7eXA+n
AjBOUulv8tFqn9AQ5uhycjDXMPbb5TPvKbHivO1RZkNrtM8cWPTwI4KTOrFQBZgTtoHswniHDZbL
sAMuY8FtE69V45cxvsIgwoVfZBz9LLTBpGed+W5qtjsHXFDj3iY8gI2gQljDcHMYrIRlvc6fmCxn
VFl9ZyULrkdxmRaa3CRqazRlq2QZe56IF33BuzueQAYKVoEb0kboVixS2VM75bwv5y0FvsAj4Saw
eNzP2ZogRw7ET07nXGJnP1wfF5+vl7doz8oa6gY9J7xKNIIDqVxWGKiDhcWZnoks8BWaIJHjS6eo
qmrpQYeQHvEGCJIIfWWLOgogiFFnjtI2itw1zHF5giVZPYWklWUHZQfLf2OxXJkvg4M5mPWqh1AB
VQfBXdPcfTFZ9QAXOFhOdhbS4tcSpA2cGJsAvZ1qEVomXlVB4xGiQAMywNQGVFd09tfUg5mO8eM7
DxvEIdQwviE9SqPPIoV18jixZXQFy455ZbazvZTFeGiboH6X65r7ux7OFjoLyoT6NI19RIQ0rr30
SFoX3QezQmClAx3Nv3Iu8Ts6E8qtc2OFI7xCKhgmjZ7x0lPGdARz+0L4NcSh+n5btWfhb8t0+xKE
BKAkWCTS6FJyKP835yZnS9QpaSeqTQ0dK2G+38wCoI3My9gzR2Jv5z5Ch+mHBG9l+aeoBtfE9PQ9
id0kTPFeYBshcFtS2ySub+Ufm9eg8M4KN/tT69ad9uQ7eUcdClKVFr+a7ynzluLo0EkWO4/bR/D2
z/B0RmYWPyCeyi+bvNJr0pDVDi+Q2uVjI2a2iGbDf3L0Z1SgaJQHejq2BwUEbxhUjHUcVX5hMW1/
MZLbXVyLFH8GAXr2tre8ILdwb+HkwOFTWIxRaE9g7VHT5URe6oRbcqCAge31oSsJqg9RRvDlBZsc
8MG4NqLLLL9GUwezPqWz7yF6JMSuPUgK3V+CxUSZuBQEkEwrqV6ycGrexzbg7Ab5af2wOleKyo61
AwKsJQ/OU1t2nwPga4kYMUUHNOcdMzji4+ncyO946WV33YaJKVI3ZEd1gC7J/gx2ximcOVn8jIDw
jMEVs8DmKo/YuIVPU2WLY113OHxlALKKKm5crK+SQXNJBm0auqzxA3DOTAWHX8KStJ0w8DR/KhSd
vzCJp23n+m5pI2XT4YulHPmfUU76FZS6NNtOcKz/m/TKwxINy/SZp6kuEsl0bW/k5KJu9nP3w7Xa
7bGyS8RytjtWpAi3dnZuN4cQehMEPO9AWzRTvEbn9WFBsHhxyl7CS2CpanrA7mQ3z3+pqxiN/o+z
M+txW0mz7V8p1HMTzSEiSDZu94PmnFNKD5l+Iey0zXme+evvovvFkhISTheqDgquU4eDgjF8395r
8+EVUbJH/RIoNKdO3plUGZiCV0YwtkwUuik798XFW5ZtmqBT9sI0xj6mvVPptkcNzNPrrsXICnBm
L5ARVKu8sDrrDdp/xs8R0zOmbl2HunXjQ+NvacbkY4mIiGoxfXPum0LW0tBS+rshY3AOy2iscNsQ
CjjwRKPO11AavhsLVja0rTczjMMi1r0EEtLErjU8mySi4o2QzFLls2faJu0YWAGKlLVIJa3/xVT4
L51lW+cDjs4ykuD9IWEBq3yJSH0Ghd8XdntHQJ0rNkRPR3KriC3M3vGomqTcW2ZR95AWi1ytATWA
QiRcDv4qW3vfaEHLB4mhcOVSyxyah8Bp7TrbOS7JSuoO/z0tBforTsgLGawCrs66judi5hrg4AAs
JSCdbqFTttfngwGHdzx6A3swV5ueE2j86RYJN405QJ1MhKloWNRZhWg5RKQEasvByHKyJVAtkaiK
cWomfvXg2CPixSewOET/LoMACzoIBZMpBjdP8DUiWLFdRBU6U3YPYWbgiVXS4ujNJm4lyCR9lEjl
CeOskH7QHCk5wtBo/1ZlYfJbCVF9QXdb1csIdACbppQ4lmUTevIrLWtyetrcNAymalLNV2GOIWal
+05iLbtOVb9nCTCk/15EM9ykkvjqkaYTZo7gh7SaMBOctIbxt6MwTpN0nQ70eJDps7vBohCv8VXp
O9SBpqS6UFQPBSbKcTGNlfvDTvpxA8+dojvBGY2indhQILOFhcCtb5vwbUBy/80nDi9cD5mVUVLi
HEauGJ0uueM+6Kw7mtCnHQYotu9ggNl4FUPJl+1PshX8VXMeRIrJhaKgtBH1TA0OwkGxI11ybPGq
NVwjEuBzSXZI2GXuKwVz5ChYW1N1q2jQo46sY7SMbpNqB10JSi/MDOXvwMwIHk0nKds7J6rMF/Z1
aLB8l83vYtLJB133Ag3LQkrwSULXreiGhBP8IUVGn2SJmRE1UWg6hLRbQrPL22YeIqsIG4y21fth
CiEWlchk4KtApHAksV9ANCfns+KwSnsUlYRJQl5nYuxCxkliSBkTl94zLe2GNqX1YZnUc4oCQzfT
AylnnG8RbEMXyIgHaYPKUbu6yprbyKt9tQo7s++WjvSoM4BT4e+GnsMkleXeD5RB9VcXgScbUUwT
v6RRWj/BgHUMEzUysguzAQk/QKddhA2I0hVWNfHV1SnqbjKVVHsEYJSOeLZ416KZ3wNSGn7IzCoe
TDViGQlpzXhrAmmEu0YxZ7EqEluFBLLC8bsSJkbipUSpbJDCoKpkSXYGBTOkZa6+kELAIHA6b6T9
GUU/sySjmZ3VmfYIuimB8Gbr1W0WZ1CUbeWU2zQkpvHGVf10pzdV/GoHNQEzbgsucAW/ADEhamX0
SEajhL3w0AF/RcFh4NsDufUjCOMRRZ89cXRGS1Iv5OiH4YKaL+cb36MFs+B1sLrXlDs/q8Ds38yp
yZ89yQ9F6TCjxpBp0OkJCrOA4o69/j1KZfaLo1t4iI25eBqm1tiBUncYb4JkOex0AwUZjnGYAtig
IvC3/T76ruegWY047PAgaIAZ8DFN4Vd3NGy1ClAFupuClnOxYNGHpgE6WWK6M+jSgDHvA8APxGjh
5MUORz6b3b9zwBvJQS6H5o7fkeN2ZHjhfLKi0LZomYpAVkIEcmZGgv0mXTHbjKcUugznqwx5Wy7a
J45RQ77CHyDbHUXHqly2ypDPYHmG7/gRK1biKH53U6h5HOqm4TXBK3ygrdm8AueuXgZI5MWCmgq4
HMNSPDGoR17Ef+BkQ/PObn5dQiEtdqVuB4AyKhc24KYt6O/chuj0CaFS+ALM9b//9Z//8//eh//y
f+XPeTL6efavrE2f8zBr6v/+t/z3v2gYzH968/O//21bUteFFC76SJtapqsr/vf374cw8/mbjf8I
vAC3ZJ2INXGiP6qgzG9augdsl/xh84+vBBVQ13Up8DEowzm+Ui9ZYSTJS2vNCUW7JNxigsui9ySn
tTROFv+Hqwn8axJgk2Xq5vHVGA84CB0bOZvOxnGNkQq++2i67a1FO+H35YuJs5doSLoHjq1cBHe2
bh9fLIZ5T4ucTC8UZRXmIzI7mag06/XyZc5/K0m+qqkLRAXCdgz9+DIFwikIT64AKYZV7AHqhgq+
9qjr1W4Ujue9XL6cMd/2X2NDuK5tk91lSZxY0gSwc3y9kWphS3ie2mcgzDETAM+q40fTbynwLQZZ
l/2Wtiti7dToupLwBhPI58ptveSHRvfJXNuDDGL6Z77oOlosUz0B+cl8wB+dKJidVRSVYBKw77Bc
b6/c/Xx3x3fvCFfxDeJesElLOBnZI6ml6MQmtYf0mJJFYEH3GYl4TKnNBQ9TrtJvYAfnpMuINYMF
LIEgUvSvhTCj+vbyzZy/SYaayy/G4VVJ5FnHb7IddZlR8A8OmW/XxFEJX7FrG4xvfRXYAKbwDum0
ce4uX3V+wuM34EpH8C+pDKIrxck3kEWgNdu+6/bEpHs/SWBKPzGf0viYDeBUgDri1u8vX9I4f+tc
0zFNYVgYofjL8ZNm6Zwl2+r6fuS3cW+Q745AP4ndpieeeQQS9Ws0t2rL6pxSi3UHlRRvGkejaTW6
vV+Ba2sAc12ZDdzzN6EMEpct11KoJ07fRDGhJR66etjPEbiNnYDtYnDc9GYk5JIWbAaQUDRyAZY3
s3bByGq8vPJirONbYJ7VSXJFvYtWRbjSmG/xr4k2thswMaNn7DPOE5xpiy5UWw7Ck/ZqkfL3PDVZ
n1G978DI18FYB2QI6X16S//S1eNbK4ixCtbQT1PoL0xHYnX5BuXJGOUGmShgKbDGua7h6Cc3WOWV
Z8f4pPd+XxpTdKtaBeiJykXA0bfHtaTdi2rshpspcHDfMmtPtrGMKuWqve70LujmihMylEGoHNg0
MpIYX9hQ+vUdZnDg69S1+t8VvGZyT0uNXv2yHvsUEGAEBYhTeRtBSh2JmvKGpSGq5oWs0aApsT0U
HAlJXNKcZmX6mrEj2EP2m8Fgb/JELnERb2AfkyyHXK8b9w5Aox42VBM0a6zkQb+OEtQmt7kXorJA
Ndl/kh308TUhnnTEl0E6Rs1jy8wr9kX8p4WbaFGvnsnMhVGZcWCclnCGiDcz0aZttSnWtQN3lbwa
VITmErvPGUcmfdjteqye6W1bDo+TBlftGekaxtwrw/n0K5t/K0PortBt3ZX8ZvNK8ddgIn9Gz0Bn
GvseZOU9LGT6FHMMB3msoCaWmSB1YxVDHO8pJLQeRMy+pFkU2BsZwlj4dHnozLPXX/MMd2MyaiiV
WS5rOzd2fDdN3gu/xU53aCbvqa+HYOdiIl/2SS0GPvr4tyMyCJ6dl1+ZbT68sJSmgbnUdZU4eQ1a
LwpwRUV1gLIV7PSI5Ho7q6mwFWb6HEGUeaUixB9WyIR3l5/5z2J78tBMrjZfsyHt+aM+fmjEXoyF
YQwOBRItd8W2mCDcocCQh5IZwQbqzMT6FHYGQgPyyQ49Mu6viRulVyaW83dgCZNfwDSklDor9vF9
QMhBDptr7aG1GenCM8yFkaTjfQqfdAvdP/we6SpYAlLWvlx5Bc7JAsMPP//ctkEdxpF4rk/evx4m
Q42kNDlwKrRJGeos7D6bAQyaQdUICiGIFCdhxUWXSsxQ4IpsehkG2VaLZsSkE6yQHUZIwrTOVDuc
c723N5l0ht9DRUhQ9GtMIUw/jJ1Xmts+Svtg2/gmMpoBOBu5nUUb0GAPcLcuVEHqHBidyjD3FbKq
O/qjpBImNd8CPYxQfyABxORwi198BmJNSDdwCxJ5Rtm0q7AxBbhtcIjk8C39ClgCrvK4rT+xPcqf
MTtO3zzmIW8v87JU22EwqI12GB3cTSn0qN7WmDJpHTeKo3KAJtF+n7CTpvQjKM7d8vaAK0D86Pn/
WkGknmk6pvdZ1LfadgS7g34O8Aiy1YkX1txWgMBIfYKS167sznIITK5NRZWJkI3yJdAozT4TB9+k
dwDKiJWh2uHE/iKXnUegIV6BMLyvh3SIN3Y1OAcYDFBJ7cCrvmI0GiIMg9Bo36RK5TcIaEABaP7U
5Hnbmdq2Ic11lKQAz6BlwG7ZNKbe75wUidCXXozVDvVthFpTcY7FNchGa4GVaQzWKjJibKFk8tWV
ibWyFtHPij4K8Vzgg91s64+lKL85vW+r58rEYPNsRzWyZisPJKnDI8zxdc2+BJgqkh3YB2Wf6Q+0
weyo3Ez9hOizIpLGWeLA4cMaqPY1b5Uy+vzeRgBwZxBhrn71Y+rA0Ur7L2Y+DnSYJVWQlU+wF+EX
adGv8ZSaCG/whe3iwTahGCMiDuolDbNRW+rJ5NwG+JTHreyd/BvgfpQuPa6sr0qXCZRLTYHAVDAg
yNyZfLMat6o39egVbGrkbsGXFiOW3BIdcJU7pDFEjgxA34x9T/sEVaib3IzWkOg3lJi7H2WS+tSn
IHrjYhSgnD7XvZqs+xb/vL0JTMS1kLSazk7JSo7MOTlSdHeGndripRkNcLczetwIVyJ11fjEQEjS
7zVOYe/RG8y8v9EQRMI6xwRdbG2aNfgmjT5O77I4bOQnKXy/u59KXdaLbgjM9wnABx9XTxXirjdT
HMFL0BIlhsEAA/+cwVhsUxu5M0XkSZv8jQqD+gaJKlIHal+Gw74mtfXPg1Y4AYhnVcwxKp7MN5FT
m0P6CDu1L7S1pFBtIciM6z0Ozih5NkkXIfY7TjXv6fJUdb634Z1wBHBZJVzLMuYD3F/rJXiUCQxy
ru3xEQ/RhtCBYLyn9BeJlRDmuDIUQptFjk/o2r7vfIpEf0O/hCM9hAnM2ydXNlDX5WMRHbq29J+L
ELzvAhUHNcEhhNHDPke/siCY8xb7eGWSlmBZoqmKQMs2T45tRHwwj1Cz2MchBWKqMmBnl4FyaEIS
bxcbyGwIe5pILbM2TUnwLL+sF7jkYAJTLu4Lp5y/1MbPy1uaN1Y0g635XKGaTCB+U6QMVI0IIQR2
P1ruTwKnQU2jDh/CnIgGlM90+8KKWf7KDvV8pZOS5+EogxiMOvrJc6WOTk4k4sA93ye3SktxaBG/
Umi3aPeHSmwDJCbdo0ULNA9WNSaB4J+v+pILC7iC/JqInE62OqpOQdIOYXig2sieC3hA/FS7ZDmJ
tEScgANsJ2Hi78DN2vvB1eq1hrR+e3k0n9QBWHaZZyjWQAt2WfSdk2V3iKohcQ3SzhKZAkaAqUlb
95Y27+h9pg6m7Csj6nwMK06tFpss6g7KPD0ZkFqNL5nE+YOt68E+R73wq/Fgvii0pU/4cgzrn+9v
lW5zBOG7YWXEiHj81XRFQ9a5leWHmtimbKfhnRuwTkDVq8o8twE7B47zOJb9FwyJ0bZDyotXlAMn
Wm8icC+/7vNxp3RHKccQDLt55B3fDJahyS0Mozj0VZ58q2Eh38OMlYD/puIOLcY0YKZliusHrb2y
sz6ftxDQKja2VCos/OEnm8zEZsuRDGV+sNo6euxaS18NvWy/D7YDkjCRHJfxlB0uP+8HFzUUggPq
BkQGGO7p8ELMltUqbA4eTe9V3ebOOioC/X7U8+AzkI/4lkaVuPKkZy+ZHQqnc1A8zFmOLU4+7tge
iQwsdO8QJ6rdkMUQfnIiJ3+HIkeQbM7mx7jDTOY9ZY1LQfvyE39wcVOYNkNb8Jrlaf0OFnCOo6yL
XtDpJ9MK0VW5g+kgt0ZBYpvthnm9sCkO6Ss9I2fv8sXn3/Boujbnah7TCrsYG7nByZRCVxEX8lAk
L0IGPbJ8nV+W3dm9PiSw58AaI1WLrScLxcmtFkbGy+XLG2fLhUkxVnJ+YJSbfOInw5sSMTAclqHD
HxDyUosSzCa508lfg0uAHRUrgUpDt+ttVKrsE5RU7AkO3+/n0ctSokRSeeVgcTYATaZ5hhB1CMUw
NE9HfYxRX0tIQIviMDlYqa3t4C6QHGaWQu6iuPPuu4kUmssv4myWo9cLQAVkBHwLBsPJVSfXAhPn
C3EoPc1z7kZMufdemeZrMy/dmCATrX2/fMWzedw0HTW/XqTnzObuPCz/2pVgJEM2jx35gBIt/VSX
xFLaaJG3QGGtK4Ps/JWy62FbYDB/21SqxfGlfOQEHX5Y/wWXUvU17803tMMKHqyFoLv12nj2Rkb/
9HjOzlmwWpq6dFiq3JM3WpGrQ1QoVtiwtvw7zonOUif9iK2lJx8hUdp3ZcZWc8GeobtS+jx/tVwZ
/bjN1osGh2EdP+9kDvkQJ23wklOVIeHEh9VrdJX/BHGlMq8sV5b+weVwos0lVsFXRDng+HI5g5lz
W2gf2B+U1R5zRV8yaU24k9fQz0X9C7mv132aLEdHueQbKQVHtv10rvN26HRoBy6K/rppjGyjzEL7
CTSCiLQ6DNPnnnRHb2O1pFhjQIrClNJbOQS3pRPXFjkMuk3uXt2COCYQaMZhN6gAw9mNkFY3fQ9h
55kTgNG+o6xwk8dYOqXOyQ5K0vCEyY6cuUazCth9fU2KtMVJ/kuRhulnkh8DYkLDEIzOhM+WtBQI
5e8GE0K8ylVU+diPaquDJ5LFj3XVOt6KzbxOUFeQVb+cWowgC9q6aB5QPWpvkRRd+2jEQ/0lqHLt
1cna+j0BQxit/aGenpVMPfICO9SL97rVyoMY0um9p/72EqQVMRtxR1EZ/eBAlz40TZiFNLqCh94y
Q2/R64Dnb5s0yg+tZ7TNTZbVk1zl9CSWBYQG5xaRPkFC9OMRKgjA7ili62Hyd3TfEDg6OEq/gERG
g9X6dfEbCSDOZMwzVb1NHL0PXlC6FNov9GVl/jy2cbRi35cPG+nOae0eBZZ7KEP4fSnpNr/5jzD3
7AL7d1chQVqLBrY/CjS9+6z1uAe/5tA/SeRjXbglHNPC1Nl7bbQaA6N9szgt5OsIU2y9oHRXI7Gk
GGstCuRQ7Gz5c7Uy8R+AODfjPFckEvr0NcmgMt1nhxPasHH0fKzuBfWS8LOsI9IwPE6YA94g30p2
w8CWahEQumUvpcjlrsozgKfUGnMILBhIxFaGado+lCP1GnBQ8D+/2LKMvVvSNPFBEkfqhVB2OeO5
xbfUnBW8EufMl9YevXiFLq3ddsTSWS9QkGpB2z6pog0x40ji2UaO+DBMl0OxZnrTgEQjd14V5S31
jvIRCUADxf1zSd8cazPRk9GdNFSWz3QJzACp06b5TRZ44XeyuTW8l36oUT7oZnHwqiv66N1nmSKH
qS2/pUmWVkR3FtmmdwP4xlHoOw9NNZE+W3okTL9S+M6LFUW70Z6jhYBY2Ix/KI2jO4ZfOyRhP5n8
m3rfYlt+RKNGdkIRpLQLWia3FtdoQz8MrrvxCvmz0Z8hiSja9nao1MHxKPffJ7Ci7/uqc/Udeypm
EeoQMUII1FJBOSLIwcr7hBFsGDburGX7nHfDHxaSLYJ+wa2OiNBUSvMI24uWWZuh6xFPenCtux0e
CA0XRhcjmbTtmjuqQeDKhyiomteKsIH3CYLmz8RgcKNBiWBz1p1bf8OAOoT3RJVF+c0wZrhWphHq
jQijAZZEDV76Rh88reOcl4WvsiUg5qdXOY2gDNECJTLbyHwvRTN4u7hoXeL1UjbIq57ciBAFFx3B
GXaXoJMj/lHsAxes6TK2qh7Ae41C5rZrSn96iVqJdRA7dcNhXCot3pbo9vFsNIX8MjAeJaoWVotd
PGoDjUUS1lCEBF28iYowLJZ64Q8o9tlAg5gb0PKt9M7xxA1uxggwkI3JkDcIzgwwUWp6VA2T0Fg1
XiUe0evZyIAjrDLhhoOwojgpkuJVuEbYL1rp9TnSKJvgvLeJfz5BUbhHNxkbCPm5sby2feg8SnjL
1HCyajukChOg8E31BQcg/iZPVNVDy1slpKWcg5bvrAJPxcbsKIwshGZE6WaQUFzAc9NAiEWGatyp
OGEeXAV1ANAs2ThqOSBmLlbYczQgQ/norvkHmOVW5U3+Kx7D/he69+yzZRh1u8Md3ggUIujXdn6p
T/VCR/9EGd6W9feis0z5qFsheZ0mUWWkxlmFFdyOjY5tkPIkEMNVORS5uSVEYIZfFUP1O8eWRVJ4
kmu/tEr43V3burJclyQrBv94myJoHc7tDZp1HLVOtinC6gVxc6N1oLPrw0OQUbHShYPLVI71gQxZ
qER+3vZXFvDzrR+XtTlPcwYBa3+6UZkqQEkwK63DbANFVgezlUkCKFsypY9K5S+X933nmzG+cAHx
yXI4vZ8VMvBZj5ll1tZBQ8n5DQ/yHNCJbIQAIgqHrczqXVnqyT89xtKPVZLyl01Ji3P1yQkrLyBH
RqgyX6DsQ8313RJoX552TyRuYpTURgDDDZ2ShXRrJ7/yw54fchzDMC22Ypg5HNc6OeSEqZ5RrOic
Q9sXaOWUoDY/mG6IZEdiwm9jEe4AurTWsjAm7ysgbhwAl9/6B7dgUQGgGEf9yFXm6bGWmvRAIkf2
0gwxSZN9DNG2J1MIRTNZmrQ7QW/6gFJe8ZySYJLEsnu8fAfnwwxqr06iMYc8R2cjdbxL5Iirg9Wy
6xc2rtaM7+jnoClD3OKwzg61WWWfL1/wT1P5+GzJFZUzn6cQwdCjO7liUTRQ7Do8hWBGIEP2mXMT
lKh0VvFERzpZyKJWv2FWhU/UqzXt1rdY3CBXV/RxUTVi5o6jmDCbkIl5LUuR/po95rRyeg9jk3RB
9GyjsOrv7RFM9pVBc/6dOA4tc06BIM34L9bx3fvKrolUDqqXmSJSsP1r3fWQGA4YI73T0NEH3Yrp
Ag715dd2PlI4/5muTcmYxp5unVzXrXSNF9cULxbuD3bKmIrTbdMSDLyYCPRgA9MQxYO0cuxf+7gt
+9lx6A9X7uJ8tHASNeV8JuWISD3m+OlLeilJnxv5y0TI3Y+S6xK+HGBlQ06uLc1h0m8uP/bZBV0d
nZTNFCFYwIzTQkSp1xgQSIl6MXDFPZS9Pq76UMhbuknlrRU53ZUD93kLlfqeKy1JSfdPTXP+Hf46
/9q5wogXSzIyc2JR6Fr9ifeFcUcMoab5hMfiN/6MUd3+JFQLlhb5cP6EP1nIK8fF8yLIfCs8Nwdx
VgGASCe3Igu8plHnvYis7TcW+UePSPWLZci8VdNQzcINECNt1fu695aYEFJDo7K+IVM3DgW8RvfK
j//BDUlFYYjvlt/CQch7fEOE24PtYzX8BO1XEjFUBm9t4gZgneWYBUtC0sJViYaJwrs5jbe+j8V4
FZMZ/FWahf6j6WBPXR4eZ1+FK21pGIr6mE7B6LQsiHrWLSsjAEBRYoJbwCZwviM87r+JYJL3LC2v
o4SilLe6fhOHpDBfeSWnw9NgZ2CyP3H+9/LWyezpwiuXSYvqVivDIriNvbBKnu2CIOsdfmwg+HYh
A3Vlyj6dgrgoXwVId0sqypOnG5LMz8I0ShznOYaz/7NpODVva/7U3Jo6O4a1GoDNbEhoLKuXy6/7
tCbJakmlnbq7aZoU0k8lHihMEathJt4jYHF/ECpFcGk+GWIdmW7vruUUaW9YjzWixhXy1itzwZnC
xDAlEy4YX2Yfk4/05NtEq4drTEp/n2fl8H0wNbUm/jYtlhY0+7cEF8yW4BBtT0JshD0zbuEdd9PC
YQN+rXZ1Nk9wL9TAaT6AOkVXdqop00pP1Kgckj241PHWgZWFTd2MdvCppjswPYiAW9f1CehlI7f1
nCn+0lWTZ+0u/yIf3AcTEmdQNKW8Fkrsx98khgar7SkW74kXzW6qcUwfRTXYnAMRJ71XsWN8t8VQ
v6Dq135RoPTXeM+vLOnnw0JR19L5EIWkOHfagHJjaKdR0sl929FWXaoM5+uKU4L+udIxo60CQRAN
8FhyBBeYXNpreuHzD4KarC0oXKL20YV9skNvk6mBF6sP+8ayUpxAQ7qZ7Dnj0cNVnFi9dsMrurYR
mF/s39sYA+awYbMtMXTJ8nRaKAUraHUF+dD7upkAsigvI3evT6R2Q2UnujLPnc0zXIZ3y1aZfvH8
CRz/yiFKhYo8LGNPxhq2MEUJdxGktfc7hCG38S3hLC+Pq9OJdX4ugYwErRgIbpb74wvW6VD3kUTM
JabJhbQxZQ8qQBj/iNSju2Ecx1/onss1NVz4ds6UBM768h189MjM6myLbbRkjKvjOxA5YNEKDPJ+
Mk2f1Cyv6sZHv/WNjZeFhnGT0GlLrrTkzwYyTy2BiFLh55kZTcfXDNG0pHU86nvpt4jxJQaLHaWV
Fgq/09nWPVUkDPup50GFzb3g5+Un/uCdz2sJUzpHMcsRJ1cHZ5yltldY+478FrkoraD6Wghb38RN
mzY7Vq9omwVUqYYgtUFTjdqVV342pK1ZNEevy2XDQZ/tZJTRbCj0UTOxgdP/aVaCvEFxg4lKW1Su
R/jC5cf9I9U++oKoWRs6E5fJY9PiODkI1EFmUkNy3X0WuegdyrKTilTzXPT3dPQaMl/rGAt16gVA
18iSQJCZAyPRfiBgsSwq1gCxdy0U8TWsqTDetHhQcXx0IkAwtSyh16QwILHL2WuoH0CKCx1zVR5J
ztSY24D5mwSkgEWbxnoxKbSsuF3CFB0u7mJK4mFRdArjmENm7SDnI2LjiuYp7IaoubbXm3/b03fB
CcxgpLOhEdbJFFZ3IcEdk6f2yThQcuryfWSJQSwI0hArUqo5/BF6b9+1ZOGu4ar1W0EC+3dI6OOr
6xO6gmpUv3ZT8+99clOzQnkm8znW3Dc5/hwCYXb4K+Npb2QUu7fYwCr3Hu8eyd5YojONWJ+koMrY
GaW7Lhoz1bY+s1h4iIwi064Ml7NJHsS+AyNq7kaarinnwfvXxhy9HTxGwhv2ppkFZOblgbcKx2Hs
lrZRyLUzV8ei2LNWl0fpR5d1se9w6mHPc6aSTwrfboWZG3sgrrq8gS+gUKnnAVXrsiw67b5GirWp
y6a50qj64GNkPUPNwYrm0CCb58e/nneopBmgJdT3CODi36pyyBqoNGB/ER9ueeUp/+gFTn5qAHxc
kGoICtI/zaS/rsZil7nEcuh7D7fIm0+rHboR5zL46WUSrGjoT9Edwn1yR8DgEM7o9zQsjCyqbgzU
xfc47MfuOex09dphWcS/rk1YYwe/0leVaqJx3Rd0I15apNnBsgmq0F7ljl3uwkkST5vHReauRE/w
0m6suln1bowNiIjAcjGMXf5JP5jlOb7MjTGD9iMltuM3a5AQ01bdYO2LyPXXMxFpqaySYKzKsood
JWZyNiY6vL+1LBDX9msf/KzoYf/3Jc9byHm8/fWiBVq9uK49c2+4CESomrqxVy5rZ+qqmxGJtPUC
naPfEjtv6Q9UO7IHlyM3qVYcV+/8YHJGgGtNPyM/NZk+YEvsn+I4c8wrI+KD5ZdFZq5N0aOlaXQy
ORu+nEhFZwNQjbb+Bf86SV1xPbTLFK5vBqGyCl/+6c9i4EdwKMiht5i1YsdvJoVvYKRJZe5NpU/+
Uwu5/nNgasm4GuzOaDhc6cYbKvvAv7HsWny5fPXzxZciHKVW/koFlDP38dXHprPQFrL2tbNJqAZN
8o5PvoN2i3xKKwkjpxLoEptFfbzWSJq8fPnz141gWVASo+7Afss5WXp5SsHkOll7vwibdQfOEiNq
agIYiUODXoNopvXlK54PRDauHFzw1zEezw4OiDZbAI0o8rzQx9wQ24ImIGEM9lKEpfl8+WLnsygX
Q5bNCYWXTLn35O2OgLXrIpP7ZgyIOhrsRvtNLwUTgLL04WHU4+BT2jTdzeXLfvSMLBr828YFQOHu
+LK80khLGWskp2jxD01zKAeibLFvSVQgJPryxT56xlkyg5TBAGd6+sWYtGogQXOxAsYL6O1B0/aq
8/QnVK9+MaMVWMlr4mouX/b8BMiYnWtyromrhUL2yVbdDELElbmHTwRwL35Cgb0N4wpQHBkSAp5l
af2zpglLPV8L19kk/TWHI/Pt/3Ib9nwUtSzdQg95/K6BWEEn0myx7yzNQChkxRuFGQIxDjC1OyIZ
sHlHY/E+BqHzWNe5R1UmvLZan5cI6CgxuTKz85lSoj35jpQsCTdxlMGPULdkU450w7e0mHx3zXyL
aqurAvVM0pDK2BSSN4WzGEIKE0qQzDicctxffi8ffNgoqQx8OujXBK2V49cCoCBLoKELwPNxeKtX
YbDBm2LOXOX4vgF2fWXePh/yCGl0ds0I1v6s58fXCyK2u7FsveepZGFe1FVafNUTEDEZaNPqyhxy
PmnOwjgeDIcW+3hn/t//WsxcLw4wKRfx3hjgST81FbjgLSfHbgWHLiC8FHy5vcqCsnxTakpeySpC
BfKPvzsOiHTJmLwRRFIoPb6Jxhqllssx3+dtnf7gflpy6+CrLOM8daat5/nmXQwY7Mp+9OyHZZ5m
tM9yUM6KnJyOL2uwKHV+T8MsHgBxb1wslBQeb6TRFPUGxEx25THPr8fgYcdFK5IjOWXH4+vleN3G
KTQ9ciZIh7op8jx4pQhP+AoSKkDdsRimKw7RDy+JKZqjKHamswNahjsO3YLj7mvZFO1N7spwWya2
C2FNZkNP1B+I/iuv9azIzOc7G2ORVVNfYT96Mo8EKiFmN0/9QwKpDfjRpGfV65yDMn0aauAtqwov
eH1rlm7yYFMJGNej6+Myw0STDjdlU5Jz1wFt1658WGdjnT4/VkndJjuTj+t0mnWDURYcvtx9ajft
57jq01eEEBD59DqsxVNHjPj3sg/aZE92YrbGdB9eOY998HNQ7wUaqVNtw1t2spp1RlrCsx79Qxdp
/a3ph+YbiQQ51i6ycSGgJb64MubOdso8M43JWVWOCZnSyPGYI+SC5HFexx6z06Td5VaS3iSF4/A1
D3ArINUXYhWEKSxIThdYVi7PnWdzmZAu4jMGn+TwZ6uTByZLtIkHVCiHoGyIwOshZ21rZOXBVnbw
zS5f7PxZFdMmz0kpn+K6Ob/9v+ayzmpCqFRlfIg0rbkpWFo+TbK0vnGifXXRU22QoJL4TEeRltvl
S58v4fNvim1vltqyUpwetK0cSTlQba6NvOALMnaxNcYc7lmvVW8AjHJ0XmG4bDytgiaWhb8HFB1X
PvYPPrxZ305LgXDUeTMx/xp/vQCCKzSStDt7b9UD/qFFYTXNSzj4mnxyyH6bFjia2L2E1Jtx2iMs
93ZCywAfGWUfgYEzA/O+mhHbV4b9n37G0dkUQx8mdYnknOMa3+DxjWn4oMhsjtx9E+mj/xz5dh8t
yCCYNiqFdrzBKjZ62yLwdQgxqoaLiMe8BgRW+f6OiGLCLTD0eRGJZQ4wOiJDoIwUZV7c+VJx+BT+
iC8lQhK7aW13+I26sHtucHxNB6DlBZmTSi+LdVJa1uHKDz/f+umj0X13jXl6Zdd08oFFUTwZdtPx
gdE1qdahb9lLIjb9m4ZZhnJy6GPNMwQdDl0Yd8lojtvJruJ7G5LylY/tbPvKW+ZGgBMoMav7T26l
ZdWxlTd4IGMtme4wivpffGVU9rrWe79bpI4DwtIn0/rl8kv44MKsaagPUOXOR5GTDw+uZpt7zEB7
V1bgxDTi8V5DZHzdFr/LQGAegVOBH2jTla/ufHZhQ4b/na4yNVccPMfD6g8pCMOsf2gaaaT41Yxy
ici6NBYSYN6VyvL5xnQ2e5muoM7JGQ/vxvHVnKJqsg5jzKFNEv9X4Nl1vAV5bDVPPWg6uR4RXcxW
afX/OTuP3biRdg1fEQHmsO2sYMmWWi3bG8KyPcypivnqz0OfjZvdaML/ZmCMZ1BdxQpfeINSP2Y1
LnivoCSQOja0BKk7qVbKwrG6dulwzU2v2VTaUy+OFaqoZtXa4UuEguZbyWP+1BQqHRrNmIQM66hC
Hjbp77IMoX5Avm2/woWo3t/++rZxeQT+dI/oOACqoLN3vjC4ISCCgC/el05p8vIO7VtsVqFM6lDn
wUeN2ywqWlBnaAECNGwd62tgSYCBJZbmzaEvlNx/8/F6w0jKTIfffWfAyHW9ynnWEZf4PGphiO9K
q7bV2h/6/HWA72itXTzB6yewTkj5NWYWfBqDMP3tNMQdsPVy41F4YKB3QWLE0auroqK7VmyJZx2k
/YHB3QT6BefZt+81JNO3VhNEYofXBdpBfhW72t4qamXfpC4kIMsnXaKupfrehgZxEf2MtbA6CDAN
SPmijhivZcu+h/wrpbtjx6Ju6blDoj00XoeFIuFt/rka4nZ4rKFsd6i/K2F1j4qMavwwrBRVJgm0
d9j2aFdAbA1d3HrcqBqf0Vs0vpdejnwOmmTR2+2P90cfZ3Z/TcH/dHx5ooGbn388DMxTC+V+/0tt
5sOvzo7sEwpJItyErmLjwgq+GHlyqJU4Mw01araZdLPmQ+c5+6NyhAB3ImuBZW9b1U8maGY0D92i
+WnEOYIUJeWyPX7usly47P60Z2c/nEoE2j/cemSM81ZHlPctMmye8iUc86zdBA0GvOsi8AfMPSh6
hw+t3qbVc1BL1d0rdMkENPaOlEZmmHetSrDEZFeiM1AcV/pGNbds8ubQpDIGmI6C48foq+wII1XL
H1oXJ68OxmPmFlysiulcDbJrW4x69myVnQ2GM7EtBpZZjDtgixkC+71NUAjGfImQq2LRVmXYDtW2
NrKl5sNlXDlxUE14RoiBWAjrnH9Eu3bMwkai8yUJsfd4xoFm/Baboo2eBHSuAy0R+XF731yO6NBp
gkqDWQuoyTmIKuwNPHoSL3uJAqmrkNp14ofMacUqkMMX7H+Shbv+2oB0qBF+BbbgUpw5nyK2CZqj
+7J8Qe/ePfDiQFAemjT6VfpYqO1V6ZdyoaJ3+aw5EIAgQuINPBV6Zxd+GiiZN2pN+QLHReJBnDnf
ZGqMGJVkebw2kMOrVgKq/sKwl2kK8QQpIv+AHglJ73ymWYGNsxU5+Uvn4Vv4hKNbi2mM11e/oOkD
fNdNd8RJt4O/vxotpbXxoge13/z7gnOuSJYmaqaFCNr5z2gd/BAEEcMLEBWo2lK1ttw/4Tfb9NFf
IPZaiF6vfGAY1HSsAcnRrbFne7jug04BZSBeCkjz+6zwv3sY7j0CfpZ79HPCl9sb+MrjydRomLBt
TAqa835JTkO8GwajevHhyuGJNOD0ga8AZpmrVBjDTvC+h1tiCk1/AFmN3qzVFliZaj0SmwuZ6bW5
exSZsMJAyudS8YIWHfzoVrwEvt/tA30sH41EM0YwCcUzavs0xm7P/k8udH57OmxrLn1OMaiP+exl
HJse5fD8xY5MRJv8ULU+qEf13mEsMWJHQ3OSQhxkwNAqzPoIEG9QPKtA2HKkvo2uxq+xcuFwqLli
wDfS8G72wN4ikGMmZLSVYZYbGeR4L6nNiNtXwzWCoKLbGPBQiqTdhWi14jLrwofYKDHmaJ+93jEX
nokrZ5j9S0HNM8Fagb8438WeGStGb9fpSyWa9KjiXbZLMyVjQKO7L8sxueN1ubu9uFfyMAd+I0AW
Ul60U+ZZr0qdHG0Wz/8SZZSdfpCAINGwKoDpBytRD6X5NcedAl/SbsjVJ0fU3n1nA8q6H8YKDs4a
db/yvqAYv1RavPLLENEiEZuCRttV5w37TMeeU/ij82ICnX5ho4kNyrLG96oT+t5WZPyuh5hahV7D
HggCu7yvYO/rCCai8onSjzb886mnXaRPEoEg5Kl9z2LHwasjB08g5yWItCRfiQElvwyRjB7rbJwU
ygT418KWuDxsU11ZBbnsgNl25ql6GGHnF7eJ85K2OI5CSwIjzyIMb1GMWjHqpaJfCLKmSZwfNkak
oM4RtwhYvNnV1iFh4KY1Iyb+OH7DdMtcp+MY2StR5e329uaj1jAfDYYDUMrpZeZCVedZkW8lFSCk
0OP9cMbmR4hvRIu6c5ym8Qf1GBx8d8EYohRaFXWko6vToeXMt8Vv7o07J/W+AsJSpLrirGNsClhX
gXuIXUd6sAo7xTJX0F2mUxy37qZAjzr4gY8AOlkW6p/WOkYDTxz6MA/u0bgW8aPq1sRbkJB6iD9Z
Zx6D2gjMpwltnazKyU+ehdDiBhtHur1acd/r5UDED1xHSzeu6SrDPZxW/ZMeZNJq1uAcVDhruOfq
5JaDp78pJP48UZQYwLXidIsSh4lelZUZ/g6VCrQTLVUgD6tgDvHutEb7NIX2yUHYsbWDfRXWmwr1
g3zTcVOk9MsDDx0aRQUyvO5QF1Lfmsqo1VVCyIktWyfGL65Sec42tbz2IzQRg9q4VoEnY92pr1pv
aQMOJ7nZ+ndxXJT+ox1iskc4r1lfMteXmLbrqfZu5YkcVlWh+Z/jou/MTTYaEq1po9Z/E49axinn
GBYPRWChbdYmY/WBkqf4IRrqaPtG1eQD51lRVrEeYJSRJMUQHUVB59XomvQr0iTVl8gMqgFZ1MR/
QRzYgmxXJsk6a6nXbXBRlw8AkYt4HVW982JDezvh8dEeEyfxf7aJp6UryvA5vjh6EHwtvcz7TY1S
87dA1avgNS/od66zhGQArwlIm2t47nX6lOMc0z3FmAV9OLVDPjVoMXXgyvBCOHMpjN1V2OhDsB8o
HJabyJNqDT0rlx9Ykgj3IdTCGB9OrFQiHJQiD8O5HL38T+7o194XB+Y8KiFqZj+4+tC9UffEu0Oa
Hq6l0Gi9tUC3FqlVEaL0OkRD9cUecxwDQMoF9SqO7bIkTZsuAIwxpbNSlcb7jlRC8aMp9S55YlLh
BiF8t9mOnR/e+/DM9JXZqU33OrhYVG7wdR36rfCT6nfpgyIlEFW7EatKp0nfGtqIOiRDDFTXZis1
54iupf/R4X+ivDZUuHFiVxOcLZ2y8cN9mKHyRmlmaAVassUwrssyw+sFhwQLu6CSttsPUdMXWUu6
iNk2Rs5pOl4B8nlRVGOz0NB3RwSnDzUSMq+EaYR3M5YVsVpBKrD1Vvva5jAFv2llZerPAcyg5tVg
+b9SyynaDzPEXhLrbE/qxV0YpN2j2mqi+I7rXdF8AdQ/UmHrBAJHqHJK52cjg7j7T4aRaT9JkKPj
LjOzfFiVaPrfF2rk9St0UUuDTwTG10qk91xi0GA9YHOs9g9N2k6WEwKhyjUCzGRNGx+m7RMgQSu7
5z9MtzXk1N5eg0mkTpkSxU3EGqKYA9Z+WnTKrCRE4Ect67t0rNDDH+t6wAYJFA4CxwFuAthLmZXz
AvoswO1GSaS7wQMIG4haVN2zwENQu4tURdnbbWx5ezwzcBGtUZ6CAdwMUbvLvRolI71KB2D7gSuD
O3v0hvHYmiXGRszXL97iOO7JJlMBokyrdPuzWdeBtjWzOvtdKxCv//WpBEgEu4cyoz3RSOa6qVmh
xUiKqumrVjaVv1Njvf+tYLeBjTta9/IeSSd9IRW5rHlNkCkiBho65ELwYc7DJ4R7GmnyGV+kERWr
1ILFGmOG9amSFZc3+iXlU4dQorsZZCo/ysKf7NdMlMAzk7rcvz7cEzQZNgVhMtHChSZdjPlOFuh5
/4LRpAVJXMMDSalrc6VatfPFq5VgoTF/8W4zIKqa2oTqoP8717DII9UZ08YYXqwyHVddFVqHzEi6
01AX/hI14yJQncbiXQa7ojHmvIZqUBYrUeYcXtRAt774ALIxjeZ2QWscYe57czS1aO+nfrKEW7ky
SZIu8h+PNA8c9CxCJn4I3JbCwoud5sqvpAiONaWpaKMjuiQX0o6L0MuaKIKQql1SeNxnZn0A1USX
wkoN9yXPsbQvyjH7CEmpq5U/WNaLXothIbG6zPIoarF5p5lNMllzLcGRCmJqVzo0e5gvWwDT6lPU
F/mvJrS1J03I/l61pbHXRqvFww2Ze9ydWvPr7ZhsntGDZQCZRI2aN3sCELjnpyiimY3HmZO96oNR
6CujpNmpNUX0gadAvBNqTAo/IrvTQyDvQLUKjCMWasXz7TX9BDr9NgVs8JeQRM9/gh27Cv6HQfHa
WEIPNp5Re6AuK3SmPCeuH8NGCLS+i+z37ZlPM/s78mVYXDBpP4JCnaL8WYU+7Er0IoVevrpQ2/xn
P8+5rvhU8n00wmBfBm0RbLKcTPCTAf3+/fbo8609jT4Rfvn07Gv223zSFhZSgBZfKU/BrcrywvmS
pHp7Z8sWcvftweZ7G6Ubim8ovUzdP8ecc1GdMUGGIEmcV72rJ+cD0wtXABh7d0tDTf8wA8y7F4a8
6KtxJTlT/cLg8DpcHLONBUm7K0LhVUfMv6FKrDJ1sAyUA3InJiyrsuAATLLTToXaE6sTz4/eBuSM
8VEEOj1Q4Qb41PQycUYst1QVc8s+duOdzyI9WoZv88AaOLOhZev2n8j9W5zpJ1OQdWEg0PhLVYL+
HY1w7Vva9L39entBL7csOuEwWuHWsrKgGM+/HrLkuIa5eX1s0Ej6bwItPgryg2NS98Na6aX9gFll
fLo96J8L4XzHkjaBW5hgYDy087OaNYFbjm5eHNEIFeU6Ez6elY0TBbQaG8e6C1Hc3CDqlAW7bBCW
c++i5nQopSKMPTyVtlxpdjOUe9LZ/oCndNof9EGp+5fbv9O8OFggil3eQaJb2EvW7NaOLJAxSSX1
V/xgS/gFVHHqvYGd4sKbe3mEGMdjWcnBKYLO83OtLhDVpL//2lYyHnY4WP+ygJ7hmdtiUr7wPFyb
FG/tNB9wmrTyz784tENcxpAaelVyBa2HJMjDOweVieFwe/GuTervcWa3UuNqcYrPtf5KLlBhs+kB
SMCDWQ7+5HUOouzfh4MRoqIBNt288zYdYgdO2buj8RoVes6jXkYPlhWlP1U8npeqtpdLSEkeNuN0
705Dzl7YKM5rJ4x0Mg0/6b51Som3SUu99e1fp0S/wXWoi6M87jCx8y9VVaouYrrJx6CvsM7Smnok
KqPrNjnf6B+3B7t4RKhS8miB7dDYagSi54PZyEBrLrpFR6NIGvwfs9z7IPGDx+M25vAIXCw6WlFc
/ofFvdktHICLW2gaHKwQ7VX6v8a86wtswBgT6hFHsiaUdjxdZsYmR/IIQ+Yg9fd1meR3mm+PC0XE
a5NGGpGCOKg4F3zc+aQjFy9e6Yj4GNbCp3iIrsIWn/rgOKIPeCySKa3vGtXG/MWq7H9+zIAyUEYB
i2eCJwF6ez66gzYM4k1VesxiyrhGl+RrvK+UH6asyrsmlEs1uYsTOY1H8MWmBeVrzbuQgDz9MANf
eISQ4Cr3Ifai5a7H8gEYTZIP3sLDeXFK0CqbMFgOGwI+6rxAq9vC0YnsUc4SQZ1ROcnMX95YLnHt
LzgZtOUn2N2Ut8D6o112vow4W6EIXGXD0Y0oj3xH8dJwNmOFMewmFm3zyU6ppB30xvb8rUFLjRpr
Z1dVtc8tb7hPncjCOMru5HhAZL62N7VVDu4WpTrZhWS9gxjvK7tKxdF1sXgpVFVoqAgoDZ5J7Yg2
mdAVsnq8jcno672epBElmjK30VsU8Y8wksESx+fiQ+KLMnFdiLknuMR8ZQWRnFP7YXMcbcUBl9E7
XzX0mvaV3YiFfPhyKPYJ5VQ446p1iX7A3C/oLMKfI3yU+hiGiadjXS1fUMSxmt3tK+gy0vpD61In
kA4wL9eafUmAtxFAfF0cmxHV5b3fy/SAWLGHt5gf1eI/7JswIQXpMlr70GjKV6D/I3XzsafYofky
K8DvjmOYb1TpKF8GNaswWKpkD3ygDUzEesxg/BkHmIOtpd3o/1lEawfyxKHcKfUkdRUroayeK1iN
2QKy5eKqmUiiHiErWQph8jxy5YiLBAf25qg5sm3XGhRjWGBl87nXRfE+6Ph+m2hJ7lF81xZu14ug
efp6aIFyEqmQ07k+PyCal1WBj4jRsQyp5a01JJWrFQJtOPmISK3kPgsxaVoY9OJKn04jbU0YRBxQ
Wg/ngzYVQaVT6vVRq7Sm3+P7mYNOwXje2BCudU85lOwdVmb//JQwLmUL6v9EAx65wvm4Qlh4Xxmi
PeoIemM6j6jdPSqwdy5EnW8t5RfEBG19Kee+OCamxpDcqRMSlwhutnPbECH/2vKVY95Q08RTCyzH
ymuVNNv5nZOW29sn5aJkRDfVsemqoFkIWwQ27vksQR2Bb8uH8G0AtP4QVTTJtbCLH6n0fYpEsbfN
SHvG4V0+UaizDg1TfqpEJxc+8kXmD76aCfMzJhnMqdd1/juwC8nY7kn8JgM5bs000rHoCSUW4D4i
XTjNjqF8HMqq9Ff41/YU7IGIwC6wpbewJBf7jV+C3gM4NSoQeMTOnvI66kraBX38ZvBeJ9Dv/HTf
RWO418pRfPXawdgSvi9djxe9PtJCrqvJzWMqffCP8wWQiNG1Ue+kbwlKzs8VypXxqlQz4050Bap+
vmIqEVp9bVWuzBrzAeGWzicXAFW4bsqq2vINafsu7I6LA29O6gIUZNCnopg3fx9i39M6NSjLtxKT
8BqjeRcnAmk0zkpK05WrsGqcGuXI1Ak2ZT6I6tBjsJBssShVjm5fxb8qU3F/ZkpNH9oIScTXeho2
e9ml3UL170+CeZYK8n9P7xi7COA4n/98ASs8yOVYhcMr2M8qx6yGWA1UTwSWjZ6t7FZtFHCtSz/V
QB517uSp7lnpf2arZF/5NnJ4GAD5n3Cg0f+1bwpYgPM14bW4yngEZx8XqDrAwMbrkep3cMJBKuZF
l7iwTOan2R2KKWg43v50l1+OEacmJsh5HH3msJTc9DCZV5r+NY38zMO/PvQfMezBjzTDJA6kV2/g
RfG/jAl5YYoJKX/P7q4maTO9dfr+NSI/fXFsd4BHUHbv2oAsDYfe/O/2eBcvIavqQNEAdEMlFLrZ
+RefgCk137F/NUfrPpC5LNaRnQ5veukoFUUzlPLYwfJzJezyXx9hhgYoTyzKRrPB7J8PjeJL5IKP
HF4pp8tD4yrWBodn62dRqnKXNJZ5p7aB+5blZv12e9LThTzf5iQaAPVBBgCpm73Bdqb5risZWcvG
5IvZlZWgD69pGyXQjX+N2ZCkploFuIncZsrzz2cZlJWHR+wwviaNJr9qvVs/+I5SNxtcvs2l2sWV
Hctg0BZssC5TcnE+GAF5myDbNrwCrqGqWrtSaGBhm6ZcSbUJP4mk8pbYwVfHhCc58fgckNizHdTV
LWJXbc0EA+tnL1x8j11ak8quSISp45iJbu3m9ve7fF7YrCCvXXoHUDTnCnyugHDiuePwyq2Jwa4B
zdcTg74WTea8+bTnD5UVWz9vD3pl05wNOntdtcjGdzQWrC3R72upF8+5TIxTOgwftwe6WNCJ3z0h
DCdi7fTH849oVdgyIIHcHy2sN8XKCzscnv0EqchdVJRpt7Z9KpWH24P+UbD7+0zQEZl4+xO4nFuP
2+B8VLLcUUsdp3yLe2A72HZSAQSamxI9RGWMLWZFifQOtSD9UIWaVHbuWGnqXa5Dyd0HoSGr+1F7
d+xSvMP4dj6baN/v6HWPjxUSbxUu36mD1ir6u04IIbu3B3U/VAYKgqNiUfsiUkSjtgFBEL4Gpt8f
aj/ACtEOsQhfBWUchGt6OsZnA/WW7gDqVZzaKIUQy6PTfY290PB/dWEfjD/w5Sl/FWjmPvZ6a3hr
kEih3Fel7iYLi3YR+U1tJAjgtMwI51GgnMXVZtk6/lDZ5ZuwlCTdhegWY61dD72/18h2s1VZWkqz
iY2x/ehrOzspqdU5OGBben0QiFf+K2aU7F5V0d+n92Ii8jX/QWpZhtJx/fpNy4Fx4LZbAM32c4xv
/Gwck00mRbdwGC+irmlM+hzw3yiOEevM9muAh1TVFUX71uUaiqIRck6wGVszxc0Y/W5z62hJ+8uL
S2TLK8y9PwXQV/vdWLYmWHhtLMQa6xNMhBee0vmBnX4XnadJ74irnj7F+Y7uy662Db8r35y6zT4F
Y+MfSK+x0uZBG/41VmAwaoJ/lN0I9FBpPx9M0F0Dj6vIN8wHjA/fb9yfZmB0wUYicYhAtINM9sLu
m9+CDIl3MQqXoBqRk5sbIUqjppfgVM0bdPFxLby8OpHyqjsJpfOn4HIqHlK7LbqFvtp0n59dFHTj
qT7wvhAicgBmcVgmI8suWlM5GrGXyb1e286z0bjym+bEiL9kXPpcV7lTPCC/USx91D9WdOfDs7Hp
hZNWIut4Ifoh/IhO9NA6RzWd9Iut3k37b2McYDBoCdup36QBLMbNOostV/hvRJKKdRgwN1bXulkn
PzKkOb19hw+Lux/QTH11hxi9hkSXmtyOZgusux46M9/QYdWRd+0F+MRRNq44mFgfKx25gye7fg9H
A+fyLSjsBg/iROuaTV/SXtk5jeq9uUOkxvvRzwVFqUCLt4rZhsk+KdgJk69Z1Wy7AIvGPSrKSv2p
70Ove9ZowfwmjXPL3108DObrQKeq/GLJwWTcVqAvjFs3pVDxyfbpJvy6/QjMXx7sNKfWBknKVCSg
D3W+iSO1cSp3DLwj2jk4fzumEhwBiWUPpR6V9pbuEILxt4e82MQwU2Aisp1IW6n7zoLASh8L7CSr
4q3Po8pe1SiwPddDnjbbLLDxedZ8o1dftABDst3/MDJnld4XrVrwDueTRZR61BS/zd949TpOSqmu
1Fpvnp1cUymIDNT4U8xVF+b7J7b8e/8iD4aNgkVzifb41LQ4H9YBmWO4vH5vPQGhvRNSs97B3Dve
fUU7xtmRWE9G65iZ7/pYUR/ozSnFuvFMGd6jxmtHeJnjg7VSUV/6kSlt8a/BFcD3Cf/BCSebnn7t
+Q/EoVwFyFUob01iCxMfSL38QSNAFFt/MFEwtAb/tRo8d4mrPL+u/4xLIZWQDvsa3rDzcUPRUq/r
8+CkWH75BpLO2GSidb9EbVhsb3/6i0rJ/49FG5FHi7R8blEydJpbVpqivIm+lA+1rMsfiF5kWyXS
ES7RKjxNM3Q3rDUeemqMQqFm39WWI5f0+OZ36fQ7dPriKKhhsHFRH0vMQXHgOfhv2MG6xmEETPg1
lTCxCwDUYmXKwIzWedCM+mMW8VQubcYpPjnbjDD7WAAACxRpMMSeft9f9Nl+xIOxhTh4argI1302
pSVWOO6aOHm2BxNx86zBnMuurf9IhvM9AkfdwjG8XILpJ0wKvWw2oHWzn9AYFTwzL0tOZmKVG7wG
u6csdZVmJQye6qRV/G6l24ncmB4S/Qv7YNpT8/k7cCEgx9Oz4Pk+n3+UYb9Xg1M+VUGqwqjp1Mci
bfxd2KfiM3h27y6GrbvruTfXrVVH20arcJhGHGPNrsrXt3/O5QlgGUj7icHJFiFqnP+aBLtkt0bP
/xQgiPygaIWzN0HW7kI/E2+3h7q26ux9kifoRdyBs5sej80k8rUoPfUjfg44hWTfpGN2CEKLZA/n
c/xGZReKV50mSznq/Man+E01GEVI1ZiajBcVjqrDu6P3kpM72ukuE178qobNJIOfWfej9Kp3X9G8
hV02zWf2oWmzIVLn0JGGTzULWvo+SxtFWunJAT9KdlOICAuAcaiRHzZpiLf6lGC0dRpB+/BketTM
XlsS5b/yfadCAEqF0DImJt/591U0Y4oGiuxUh5r3nGZV8uwMOFbWo7IEHLyyyFOLAweu6U035kiS
TMfLIaq0/CSSttw3huoH66TxFZQJE4hFdjgSubk9oli399W1deY1RZMNOSyaK7N9ldADI7G1slPh
++33zO89EGjIWsA/KO9Ct9IfSgpZ30CcaJ/SEnDN7eGvTdum+E9rVUUjbV7NYvUDpart9ATsLusf
ehg9pK/8q7uxp46wCUlrNxWNK3vhJr02bxgPBKWQZ7hMZo9X0uLo1RhhftJCy3g0NeHZW0d05b6o
bPlpAn58Q/G5AAkWwqdVtfx4e+L2lf1NuvMHR+IQvE1//9dFTpYZQ7nO8hN2roq67oq8DzbYbv/2
sU1NYW0O1f9wW5FzTM1k+ILWRUe5i6fqOXIrJ08PPoK8VEqMqtPxcwXac9jent6Vk8NYlEOmS5r7
aratpNc5PYrtxUnpRfE2EnyIle/VBZizoLi7PdZFUj+p1XAFc01QECGjnQVAIVze0ImM+L1UdDyP
ik7E8T7q6nBbWzhFrYoo7T6jE6489S1Ry55g3rp3hGvHa3ZmnC7kW5fByvR7QADTulPpI8yBTzr2
rq2ow+h98AMjQ0Sna/19xCksV54JNxesmoz6rZeUEW9TX2P1IYC8N+jqK96Swu3FRtfpZUxBExSz
P72d8402qJHvtroRELPG9c8hK5xHII++v2/ifuj3UI9pYeaiFNa6sfU4vsuRN1/YDVd/A5VpYK6E
DqAsz3+DMUBjwpo7ehfSGjcdsexBwd7xR5K0Pzp1dN4iI8OsPPfDcR1USfivlwxLgDobH2KSlIcx
ej580ZVdYaVx8J6rgbPluq/iFT1dsWnr2vumNUr1qNMgWLhZL8osINHoa03BChQnWLqzJ6wAfj7K
WCinQITYhkEbU9fotyf7FPuPt8zsnW3uVijYh2r9aIoiPtRDAnI8ULvnjo25UNe+9hHAkUxtA37R
BVqnJzkSYOOCd6NvtXYV5oa26YdiVHdGDvvfyAbnMfATcSgGt9hwHy1pAV6EMKzH1CeZWlZI4My7
nZqF+0hsj+F7YkfBMa8T76R4ufmYOmb6ZiuA6jZRVKU/+xH8+u0r4uK2ZWiICZS6Jsgka3e+A0Z9
gKdhsQO0XhaHOjclX6KisFUhq261pbu/Pd7FswaGnFeN4w8XYEoZzsczxkhrNVuJ3onmOhg1aU1a
qKuorljqZkSp4XMYsBtuD3plklhXoH44Zaqof0x38l9PSuKCOu07PX73Gsd+VjHT24hKs18HVcIn
UZakjK7N8Y8aPEELsGln+vu/hhvIUmxJifI9VgL30VCVca1TAcEVLGy9tR2o2Q7rM2/hcr14WFhZ
MIPTKZ4wS/Nau1J2kFZ7N3nPMTvewc4F7tuM6l5Dy2OpRHhthmAhCHpdmhd0qM9naDaSKzUrlVPr
wH/qKZy/osBvrdsxdg6ytRISbGwKbn/FK6eEyqcLzXyCEl6Uy8bQVgx0d5ST0ihovQdenLwbaKds
Ary7N1QyjXad54X+4MS2s3BPX3lJiXMRuLPRraVQPpdMyMtO1WPL9k9BAZ5upcO6EKsaudRwXUrN
/26TbgBAsdJs5REb1+sSjC8l4X6g21qn3f72Wlx87KlayY4mIP6TZs0+QEhMOpS1EZ5szGHv7AFl
pVUkgaFs0hoQxEJIeHF+ptHYVyQ7076eO6H4etXXqMSEpyZIot+j46OP4lRtl62Hxv7Abqdess9c
GnH2MAk05xOJvcvJVSJv67eZuq/85L7J86ZaheXgvd5ez2vjTbpbOlATd7ImPd/QahaXgZBmeIqq
8kegNMOurZ3kiJqIynBY3f37cFOf0ULtg1bDXEybBjXU0iSIT2otoxdTeNl95gRip2Co4kKzl258
d3vEyw1DqopeAg/c1OiZW4fg19lREizjkw2hf1V5raavYgRsVpgoqEtf7+J6mKSW0CdAUwsWMy/8
+Wq6YHw16r/xyY2565RYqf17lM3qctML5N43ruMbd1qIU8zu9iwvPyMDE/QSXU9XxQXgfdATS9pW
dAr7GjDcUHqpslHMKNG2bezIt07TxnJhZS+upWmyQPAg2XFAgDGcT1YFRjK6uOWe6rou3vyogc1r
DZ735Ci9e/THdPjlGwIjTTMNEdW6PeHLiJqKG91jNPwhrQAenz7FX28NJHAY3gl2EAQ3/vdMuMmX
LAuNYK9kvvWBLyLeXZT69c+GE4psJQfZb/VcVgu/48r2IlOzQP7zsoNDnJ0fH9Bo1kgnPtEkG9ut
iK0k2KpJN9AwVJyFDPEiXpvmTLw6RZDwGuY4BMFjKr1SSU68BxgUeHkvPwxWIlnZg16tTSPSTQQb
6vJ7ngc+PYukTE631/3KRiMvJ2IHnIdExbz+gRXo6CYj9S1knBv9SzmW4T4J6FOth7YLduqYptq/
RqlTbZU3CDgAB4s/nX9pjQ5LrxhWchqrRsgNNHeK6bZbFq8IJhYHV0jvZzAgjrmHjQ9XOpJ+uACq
ujZrHnzwLUwd+ZHZq5P2iYfouZKeKp+8FXqzk34qcrU41l6Cc6CddMXu9jpPCepZsYtJg9dFBhMs
Ivfl7B1IsJpIgNCnp8yMY7mN81YfDhWKYf/D98R2hBYBySmCWrNxAJdYhXT77CRM2RyxA0ZNFgfP
R+jHyWHUjWHhRZ0+1mxedJpJgibCDIoPs0sDc+gWKp+bnTAOzfuVVbvZ3QSeX6Ne4zx1ZqO8s42X
cGfXR50IsfA+UEaaDtZfl0WjGq3bwww9SYQFi5U0Y/mUJD5upamw4jWxefxMp3epPXWZ7wFk5KiS
4ao8CvRaz8ettN4KEIDMTpAE+uBH4ps4kbWBjrVjpxjBK9GyMDcqkUvzoTZmh9ZlInKx9rW2uZN9
hfi6gsjlUt535dIyiSbJREm+yDFnP8sudC3IPJZDMyDbb8ted1Z0odz2ATUu0a9vb+Uro/0hb04a
tkj6zq+MwgRZ0pTs3CJEGvtLkFaOs2qqzkl+Wb5uRgvP0rXhqG9QyIM3yqrPdhgtSFGoAgCjXdf4
4ioGaeTaVy35n4Ld37fbc7tyTIEucUaBTUHxnjehOplYvdW0BbVSO/OAZmiJeadFvWEtnJurs0L7
hYIFFBBip/OdhNduEXP7FaehTMpvmqc4q8iQoBIKrV14Za6868DpkbKCbIKNuzq7EvDFbBA4EPnJ
dsemxWyjah9GJMwP6ZhSn+AIHTs9R5d2NJoF75Er9yxv6eSBZP1h1kyr8Nc5zfUM8yFjyE9qldnq
yrQFByDxnb0cg+i1wQxkYW9euRi40D3YA0T4wGanH/TXgP0AGNdIKUo6ENhfvMBON5JM8xCMafIp
9Msq2NL/Azp7e9tcmyfMfO4iShhchbPig1ZXdTQYVcktOFRrBCuibWkkxcYYJNohyriUNV2Mx/dE
04mHC7tZ6Nyz8XCGl5SVUu1k0op/KPRCAiYyQTqs0l7FaghFjqX+7MWGZUhuF2KFiXAHDu58ZRXT
jdwADvspGIN4F6aDfE7COqN50UvA67fX8zIapAFLEwwUKhB+TFJnGyc16gJYvaafYm2Qr05edZ9d
xKmcXZYB+Vp3SWlVh1bT4p2WwsjV7Mq5A53xr1wJIjMiNE4p+K2pYzO7ewzavBnPn3FqyU4P3mj2
75aCZRpXa37nSmuvDm4sliY/nf2zN3UalXDMov0M/22uo5jjjEoLytRPvduk73HYxvvelc7nZpCI
mQZ9X31A4epXvVqP73kp4k0PPfaTq/oWVJ/KrlfomvwfZ2fW2zYSbetfRIDz8EpKlmzHSZyJ6rwQ
6dMJ53nmrz9f5QD3RhQhwgEaRiMvW1Ws2rWHtdeaft7/JLdHjrePYI3+kah5rSEIZcqciNwb2jep
yOJ/hzbOgoMZj456JKAL83ODUG5/uG/z9sxhkzYGtIeg+YhOr88cBPgKlESm9g0hTOtHAv/n+3pM
pwPKXHvSfzeOnz2naknbHaQn8K3VgVOHZBEvqP5tgAKp87owLLJDM0p7Anw3Dgo7Qn4Wl0iEBgj5
ekmh3ctoQ4TGNznLqnfAKPTv4VA0bhsq7X+GEaWZ22va3hOw9fFMQTxDJxsZvvWzZkrzVKb8om9d
L6cIShowSBFXNwOk1a11mXoHfei3fzsa+IzhAZmHfH0VojVdTasmbGCPiiv9nRRaen3Kxqnx6nKA
oee+sduvR1eIhREm4JzwG9e7WnagE3KYD74xH6dKcNmB8zt2TSub/3Pf0M1bSmYIGEZQPcNpxlNz
bQjYPgClxTC+xZocBqDORM0B5SX5U4QveyjsSDUPo8ZUzWTZVna8b/328GAdvyh443jj1pxqVEar
IupN41sVK9Oplars3Ix1fS4LGPTCFoCQ65hz/XDf6u3hubK6VuXM0jrOMlXCqjwPn6PFKR7LXteZ
g1GNX0k9L6f79rb2mDNKNQDILD5ntcdNpySjYpYmjcUlO2a2Gh0pl8ZubYbtizLCWZUE8Gy3Trw3
X7m1UtZKAQT1JDGTe/11kwECs6lfzG+hbGRHK9PlGOFm1GKPpdO3n6I5HPewZ9smuSGCThbMzepZ
HSZoxBD5Nr/VWaqfYdcNjtCPMvYAhNMEj5ya9b/3t3frENFIBSBNFA+mfXVXpBlIaArPy7euMm1/
aCY1fwCX0KteEqqdcVTysgRw0SKLuDd3tW0as2ROCkyLq/2dWFFtzLrxjemHCGq6oPkYpSi4HZtG
aR+liG8eMhNhn++vWLiaq/dUCNGJYoNB0Z2LK77BH0FhOs92kXRR7g91KJ8NeTInYIXlT5u2Yedm
WW6Qso7WwVQgps8d863n+ffUB4Ue3C/ysmscQj90sjlNUuX3cai6s952vhIr/ZF/g8ZvyLWvSjNr
z1beRDuWb/Yby/SoqJgRKwoIxvXCtXIyGPMdaz8JEVbQWgSW63EoT9oYx4/6UoVPMUJpO4/2xm4L
Mk1RO+NBBbl6bbSuKpshx7bxI8ja/KYM63dGkKD6OND4drJYOZpaVB2baa4/6WMnPdz/2LehIwgB
0QGlWguCDjDptf2qCA2nSLXGN5de7d3OkpyfJijo5YOsQch2sgiWIBE1DakldImL4iwpXWo+pnPw
Vh1UQBgA8Kl00XXQlJtifDWlOh8gbX0m1NreDRfN1Zc5/pEoo7HzAt5+amJU5FxE+1dQHK1WvWTl
WHdt0Ppq1hkHBHdKNzWd5hBHUvPY9dV7Yp/q5f5W//bE1xeLdu9vWLIoA9AHuN5qVNEcWih642dJ
VDleSCgNLb7VK8dCc9p3mV7rC+KojZO6S8rgNTCfVhT0opjJV32SmFVPTXgNPVwtQzyLlMHVbieS
9VGLDCmA0n0Yn4qubWSAUr2huBVinakn68lsuQP8+51ng9iyvKhMl89Z2ySv91d44535gBDx0Kpj
io8m4WqBAFGBv1ph5+sZSrlO308P00TXbFma9ijb1dur4MKgmI8QkyKU/8Vn/sNVAdByGtQCOx9a
Ud2vWtqsPAHSQ2jJ0hOV0a72hr5OjkoC3bwX2RryUJkcfrq/7I3DxIrBTIm2B8nX6gUehjYoJ7nq
fcBh0Qd+6T9QnIengZH4o9w36jno1D103M2rLwinga/gpSE6ZzTveuVTmBAsT3rvZ7UTxF6JQwct
YzSa28+y/jRauX3S1DQIXUpPl/vr/T12sjrIFH3IuPgPWY11iAPVa0s1dch86vDR1zGV87M9Nb3l
1UVIVbOq2/mhDKcsdbs8Gt9NitN8jzol+iU11TA89q3SM62I7s1/sOxOH5IgyB56oyzPpoLKtlZ9
jMoHWVKdc8I05SnuAdi795dw63UpW0HdB3pTOPr1kBFa00OTZ3HmG+mc/NMxeveuy6oIxlBIro+o
L2UHpaeFwiR25NaLpj7et79xU5g3ontEYQL4viki9D8OrtMFbRnKZe5XthZ9rEc5eh9JSv2Yq53j
Mmpt7VSWfsdiq08GRI+8nMqgyWSV2JA/DPZZCnOKrRQ+cIHmXata6bkcisGNTeRnXanRyw+OE0Zf
atVC8yAYZlnyCkgzXlOGhd9nqtV+npdm6t0RzotDtVj1N3oSy4GJB+eQGWZ3AAEqvdIdTnu3bLM+
9SYYEs6Npuafod/PPGteTMjONF65OK/1d2kKnfHOZ/3tYdbLpNHJjoKyg/5xdRUnyUFGoVJz37Ha
0nT1YLbGQ2U2ZeF2Rjt+BxXmPDp9ClUrHUktPDYdREGPkxkX2sOcRCiN5EMV/9sulXSBUlZvHhgH
1A13qqh8CEgQwiWQ/mlPAJNq0HJqZL5UKiSMO5W53zSV65UAaqaaQt6r3PBP1U7XN2U2pgQ/cYMK
hppokM9Co+Sp1I7Ps+WU80FwKL6naZNEbk9X5jHXwuBLaJTzazvq4w9Npk14MAPUTA9JvpgPqixl
Xh3lv+6f5g0HiBsgeyWr5PVeV2cHJh0AmzSVb2aKdJnLfHgPAgZmlYBgNQra9FwZQf4XkYvYHIIX
Ks8EMasjPakpTV1EunxKFNnjVGvSedDi/lmkQ+9krVi+peCLmaOVjacpzHIvnsvknzevXLh8KELw
Icwcrc5bN+UyBD5940NK2bsgDGh1j3b2DxX/6b2GPM4BcongjVPnAqxKrc+CsgNhOjLr67us6Blp
YA0d4wBp93Gcg4lvXM6PUaR+jeZ+eTTgXXCLHI3u+6u99VoYxN9DcAUwm1HVa8NOachMgJejz+aO
j12rhY/BJEvHqZJ/5JXd7jjJ2zeOmFjkl5DZsdC1k1bDpO0iFGN8B8rhs2UmyFvP9nQorUg7hFqW
vLaIn7+OTm/vLPQW9iPg3xgHaIN4FARX1yuVEzzWFHezXyEB/9QveX6wJN3xkjpTvsqBnD5UCFjz
XMDaDsmPPR/aaFTPk/RmJhjeWPB5zDGJThVlvVVMFU1LnZdjN/nBNKs/O9B1Z0NrEr+ta2Nn1ao4
ONc+hxlg0gAq5SBGQHhdrzodYsnMmNTznWFySk+LlwVnPtDf9tLFsiM3qzJ8IfoiMbpGRrX821NU
ZhaB0Z/2MSqd6GvDpFLu9UFSf9AqapSHGIoJ6SnNx/y7YdAdh/dcKXTkX+cuhAstML7eP6Pixq3X
QNGQWgiXRMSG12uw7bnWycsnnz1lRHauFImOJ6ipE8X/5vt9Y8LFXBtj9AofzdgTY3Cgiq+NGeEA
0bXWK37OwLinatJwUDornFE1k2FEbyLlVNQgEbpUXUKPSZTp4/0fcHsjgTFTfvm9Wk1dn45MaBMD
GlL9MRTitqpZvsvzWXbHSjZ/xSh4vTnUxZ7NvBHV341mpho09RJRrvClzg6OppXCcI7RI31l50EK
q/BgR6Bo/2KRxJu0F4heKMZc7zLz86DB9E71K17CE2zi2WPe5917Y+mqY8Gn3bkHt0eI0Q8KAKBU
aV7zpF3bAwItZQvRgR/OWXppl7ZDcyzsldd5Gsiq7i9u6whRuRMgVeaRAaleGyP8gqs/bTXfKhol
Ole90yFASF7TuPjgoDqW3TC6oT4m9RHEuPUxjyVrb6zn5gH/TSNNTguMiQbrGm5BU6WiUKmZfqPW
EFrpgGNPM1QgnhGW8uxCZE9GbOxmxDcOHrPMPzNkQwrDVJM43X8Epblk2KNh1LpfLEHvmsqAREDM
HPwhSSTDt6i3P1st2os2o/Xn+9t+c3EgPWBklok9jQSAZODaNDdakqDxMnxAfsl35peTJ2cOrFe9
UovjGDNR9hf2xEgqHSpRuVSv7dnzZM8id/T1RC9wodZUJS7DBfF7eyijUwNjxs4Kb78pgAOB72dO
14KPaxWaUMGrlIC76iOIPn4VZPkfNCDYD5LS1IcsKoavTV6Ye3HrhlVSKkBxtFrJNNbszWm+jBlM
ApI/x9ZXJwoDr1SU/pAHJkxxdaf9zOWu3VNiurmwuGDaJrSiAfOTmYof9cc5AhGVMZmuSr6dDfmP
qjN5k7S6+joMlvX1/ne8PbLCFOhbYj4QD2tGBjuV9QZ5JckPzFh+rsaoOmlTpF8ajSHAUdcpOHTD
4hIvBnvYoY0jS4lDSAOLQiGo1etVlkPVK1MchReNduf8KVcT6UfvSHn9Ux2XQj0w8xw0p/vL3bAJ
3hggBBhzNOrWkf1cJzQU1Ca66ElV/rKLuX+aJqt+nZVZRlwNofG3+nowqnSm8Ar03ugirz6lPjnI
clZqdEEsI49gwaW+MFXdPzTNC7Qp0MW7v8CNo0PHmA4GYCzAbes+fdY1Wr6EmuPPFaJ4BC5klZ7U
M8iLGgJ+Z8fbb5lj1OM3rzoF/TUf12Ayjj9rVuC3EKccjZqCkiurgXxWmzGrd/ZywxjtS9IEgdVn
Pnp1YKrUrAjnYjRgjD6HqzQapM/IYE6TB13Bf/f3ceOgMOIlKC2g/RbQquvDSTOxRw4oiy6ZWqad
h7ZFPDy1SWGph2YpkpQZj5SZmr8wCl6G2Ji+983seeIUGWOxluQ3WC9eO4gCezeGn6XxsgwWb/Tg
GS/aiQ42PBx3kONChQF41foTVk7cRrmTRxdoPLrIQ+pGKh6QLZVOSzLV1QtVyJeUeYSdCs7tx2S2
g7BEnFYxprkKSpS8iUm48vhiNypIY4BChlc2Ew+KMr/94GALFwOHAgkBX/X6Y6qlkjJxVMcXuLzV
R6PotAcUPPoXoGTlzhm9PTfCFAACGWNiqPraVNOhCKtVTXxJUHb/yHGd/2mFxqqitu2LOmP0/pHZ
3MY/7K38izwKVkfZji5VMo61W1rDDKGhaibS2U4Kc8e73J4VVmci4gCMTNBlrKKMRlJw0Bqrq5xB
nz1o6qmDobJSwJ9kl++Xxp6fCzrXX968SPJmkbcyEcyY+ur7oRARAZUx40ucDPFZyXrnAjdDeZQj
aVfic2NDSZPJCeCqpCZgrJ2M2anmGKnxpWdZX50KAaUssBjsTMpsTxdw0xYHEj4k0aJco2drzkPe
jEt0mXNNf8ckmfSSdVBzjXO7l3NsmUIu2iIg5iGiR3R9Lh3gYhTUpOiyRFPOdYPoEqaefmxDDwdq
RW/2ZKIQzfSzYBQAsLByn6huVT0UEcmloW300RzLryNjT6IernyJx77/dP+AiANwlbciavenObH6
PwKm2SwjIwyT6FKMCzJydL/zh1wdR+e73Zr1ByesAHe3Y2XYbsoPOt63vnHnr6yv7rwUM1broEd1
MYd4IHNVBzfgyf8oodEG9lffk1jfsve7PcSVEJQCqxSrCAJ71PsluThQ+z2nTiJ9Dm1rYNx4Nn40
U268eW6K7aXEDjSWBjpHaLXAslPLghckvgyzE3yWJ7V4Kc2w8jrEsR4Xc+h38PlbnxMACErCv7sy
xuq+O3qv1UNnEKVRhtTcto8H+aWfo3o8FiibLWenr2ULUcBpSaCgM/bwRFsbTFdBoJeA/SEAcn2c
BsnqIITGzdmVPiL4VhFnzFbt58wI/MduSOf7B2jrcppCMAE6DNF3W+1vlkmxFrVBfMmqZviUjaLX
qelx8miGC6Smf2GMATG+KbVPcOPXi5tsZ0gnW44upRS0/YemG+pHtazm6v2UaW/WqyemoBUP7Ji6
g0AtrZYGABgSLkYcLzk8iYFHozdH23CKDRe+6KVzp7DOvtuIBHpqNKJvbOUjSuqqkr6bqOs93l/6
xvNlcJKBdoPSxSmtll4URTYMWcXFUUrT+KCFztSiORk4D2PAyXaB6UfxmSJQtQeHux0dYB8YPdTI
ABjgvBmQD7o81rK+Sy9JgUzloQ66+atuBrAptimsgDp+n78KLPVuC6WkX4x1UR6mznDez8C2X5h5
K3cCP7HaldNkYkDgz0VwBOLp+iBoVW4Jba/kUuRGPnvokMI8jYR3eLq/6xu3CVYARjV0skSS2lWk
B+vJ6MBglF1UvZpIJWVQlcvSZqFrz/nys69b6/W+RfHLVyujefN/yBeQCeuCl5ryvAOmzC9ZmAfP
82zGE4wMC9zbgbr8F9eO9KkNlBYpe9vamV7eWCwoLrwliS3tupu8wYyKdFpoUWtDcalbuYNP3oxr
Znul4nWOzF3fvPEVaRqJYWlRbqFbdf0VBxm1935w2N0k78djWTsc3hqN1G7Hb9z2EAQjlKCMJyoC
2rnO1/tEM5qsXvJLEwfqAxKnJtLMi/qTRCZ86vQiPkPy03kMCuqGJ3orXgojxUOiSPPX+9/3BuQj
KMmoBJEGCkJWiC+uFz0qk9zLyawwI05szL0NlNNgWjElYttwjSyiBzygkA2ZWzqF5zRb9C/wzu8l
9+tzJn4GrBOQNQMOYSp1FXbkXRVKSlsoftBI6Unr5fgfuM2jI1yMrTsFFnRFc1/a/yMXDoC3t+8B
8RXZsArRJzTT6vUeVOYwq5MzqH4uQ2Tpqn1lKx57HTw45dAMnoYK6llmiD54rLOk/Nz1dLHdONcS
+3D/p9z0WdgHoFbwXjIRxOu1Humb9Fnu0ySV/TIOiUj0PM3JyesyFxCvog65d1JvPoeSqeZfGg2W
9KdeU2bltUxbiWmQcVlKxGUkdHW6sGkCT0ri/l/YGU2KipmpTaOHJHAwesq0aKiT5GZUH+jKFqQf
95eyvr5iJaRtIhvmsPNiXW/qUM7qWCPq6JeJMZ+aZgF20imxnT2NemLX8FN1sb33Iq+fpd9GuRvM
bENpzse8NhoHQx9GSa743Don+mTMzTQdB57nHHSPU4KNTGK6XG4N7+Me39w69MC2yaejG0mXg1O8
OsIl8i6UNlTVh7dDCc/2KE2/akpaOcwheXy8v7tb95bsEdVvQPDUG9bJFZy7I4WVUfOTdik/RrKe
H+Sg6gt6+PXI/0ZHnX3+pAyzHgERHJfnTG3MN7abxZJph5B0kZkwSC4+xx/JAlMcU01xSfPTYF6c
J1mBVZ2ZuWeGPxvlOBlOC52+ZpXvasfaU+HaOF98aLI99hteqnUlAvwSahfLpPt9nigvRjsljQfC
WfoyO7GpeYFlVjuXc9MiCR+wcbK+m0J9kak1AaumgyowGgfEZ4JwTBsF+mWcl+Qfive1c77/mTfc
Im11k1WSFlEIWV2iJpVo1MWB7g/jGM6nNqzQyuvsTtHdQNOkd93iZMphmPTgko3LXq97yzqSH7YC
IpK69hoZZEZNXer0ln0nH4fowc7g835UJmsA5lMOwU+zRgTzEDWdVSLvMsHDcH/1IpP+M/gQx4vI
Gqw2HlFoqV4fLy0ok7xVI8Xv+yybvliNln3U1VL39KrLwodg6uPvEvTH/XtE0sbPrYMU08P9n7Dh
ULAsphR4myiWii3644RnkV1WKDLyNDRNhwhgrX+w2tp6L0+BEh3nRqITplXoI+8sfdMuVSGAYLRu
QXJc2+1hipyRL9Z8FKSDTzbgHTccDBA96hDEh7Cb6h/h2LTN2522AFbwFFK5Aba08mHwrw+UMHTN
n+cqkQpX7/v0rCgSCBaJxr36MVWloNvxZVv3SkDZmcAD5XvTKpdzdK8bCBX9BbbMVzXJiiOQ+fak
xCx4VNu9MYytYy0g1YinEnHcPBJJi3p707O3TSBbX/uucKL3hdqonZsi9jzQ0zTG8bFnMMwb66Hc
8ZlbqwV3JYtUTgA0V1eaby7J1dDpfqKlYE6dbB6Gg1mM03C0VAklxjmIlb9xlgLULIq2omq1inCs
pu0hgSw0X6IH17iDMk9Ia7dxn3id0uof7DLZHWgXZ2V9ezkqpA/IJsBCtEpWZAckqOh6+ioTeI3X
jABhH5R2ajJPCeeu3bmpm/sKXpv8mG4fHuv6xtRjZ6mT0eh+bYTLZzWTeu6slHxvx7Dtj5llRHu1
hi33RBpOyZ10gbO0ck9hALOHYramXyhG8KxWfZkfyql8qZvmIlVJdlKUIbWpVy+qmwdBtbPgDReB
hiKKuPhGSldrbDHdaRD5Vmn6iNdP5kkaAjNEbkAf/QY+suZsSo2cHvQ8nt/KqYJftsQUssJkDxiI
9TSEib6vYmaW6Y9SqR0XCaGtPC9N5+youfmL32FKb8wF/88iTRWmIMh813P5Rm5zeuDn8m24z1A5
UqIG6k1zOU9yUF+W7q3zHr/tET9C/KUo8ImssqKkapNSz2XLL014zodcYapPmih3Ro6xwHQ06e0D
zZW/iJkpXlNWgTNctMlXJ0qxqf13lW359ajJ8bE2tHRwldr5JSVhr7qVOWo7h2jjDIMXFNAZ+IlN
AHXXt2bWFplTFFt+L41h33vZlET/Vn2SRwd5gFIVvru5lU6OvpRQEzSWStJRQNB9/5XdcBX4PcY7
qCVRqVyX1Cd7Yugn1k2/m1VtOMttB+1GTmD7vsvple5Y2/AUTGgCAAP9AAfcmqM3GufUKLPU8pcs
+bh0o+mi5hU1rpEEn/p+VvY0XLdWh1CbYG0FyHNTQ2lUVAGzorZ8G4+buJbSdM85XFmxp4fdXhdr
yyvg6CFLhS6VKyp+zB8BC/XBuQ8pdfttKi1foxwidRfYWzycwmSZzuBD22MVBuNeYXtdPBE3BhYG
gXijYU6r/tqupk5Zb+qB4YdpoweuRKVIdwt7mP7i4wEDgB+AtENwnF/bYTbTGfVcN/w0y0P9MUB/
YkbUKXSCVynOksc5qbqdO3JTrvm9NhPeeJqR5BzayqZZ6TC8SbbhD2EdjAdjDvOO/DW1rKMZSXbl
wQwZmwetzrInJ0/mf1InV1R3aKKuflelkjPvxBAbEQzxOEkm15Z6xTowDlMIKrUuNHw4IZTPudIM
z1JQyP25qpzFOvbykuRIDGRMKNhqnuyhQbcONCzIdJyZUCAfWrmpNpaUtG1K3Ve0XiCM5z6zXCMo
KgNuJ/hTdoLSLXPgbAXuFLASf1efHIEbrmWv+Vlp691Z0+qpPiEmZzkvel6r6vm+M9raXMG8yQA0
rzo+6dpcUtaGlWm94UPJGxbuUE7noVnkfwv41L8aTi9/qAMpebVqZ/l13/KWYwLawpAUo+0QYKxC
mM4uizyQGsuX+oTa24JoDDcu+Q6kOgY8lLdvHHWDuI9aNaeIMj7lEmuVZIRlXTA1ELGxWpB+KcJk
SJ+VGQ4rb+nDFp0Xq+2JxxdKzW9dKJY5QLgLqsc8d9dbXJfazNfODD93kCNOUjOB6TYEbvdJHUkq
zwBvSnMnhLg9RSTuvDL4J8pqNwwUVtXPZlWAimiXeDyVcR2bCAXbxslSk07aWeCtNwS0CW+gzup4
a9aoyToPjbZNC9PP1Kp5MFT6bvxVBvVwfyO3FkV9hZcbNSQsrW6iNuVivC8z/TwiSjxA4xYnXxsH
dqSqR6p452ZsFJ2476J0hqenpb+OT+zR7vrBAGdmlgg2PkOugapVUJaG403I2T0YpaSoT06dGeWj
bVGLdJM5774FSdf79xd+e1VIiwGkoywBQQ1IhtUJUlu0u8IwvhSGnH4I2y5OjmnFwPXB7vvSQ5IO
gsH7Jm/9gsjExeeE8hN06Oq2xDNIMbRWw4saGMqXOTK6wCPAML80HcOZVBSTj0Tg5WeqgNrbPzOO
j2ePno/K4MHqvmh1a2aZbkr+BALwWZcgQs5TS/rcAVE43V/l1sZSdqE1jU9g6Ffswh/xQ5a22VJM
aXgplbFxx3IMPzpJMB/6JftMkdz4ct/cbbiimqKLyBtGCU9el95JMuR8mFPJz4qIyepF6af5mPPB
46MOZ8kUus0MPCa0pj1/ID7XdXoKVxThJnEnhxkOgOuFtn2IPIkZRJc+qGbzIYWkzzp1SHT/xYaS
IlEoxd3e6iIMWsWLEhnxRWFC/YRY7uQuCjMHmb1Q44gNifrs/T3d+oRESPRraDGRRKxCsYaYz0km
Lb50TN+MDzE9y+LkzI0RnYHgWs0juVr9et/m1ncUA0cgmeCYoSx9vZt5GihFoM/RRe006924yJOX
S4HsGWXnvJq90RxbPd/jA9jwfqbAvMGkJIaA1jdSWsBmq6ivX5CcsyaUz8ryUYUe/bUFK7Pj0Tdt
kTHQtxNEOusGVYJomEShA/RpNtYf5VSuvGDMW+dQ9igY7pyZrbPJneCN5HiCPl19wcJSwsxyoviS
ql3+Q1bSMjyh3lHvCVpsLQoWBzA1NFpB8a68aBsxfa2lueOjyDg8pGVpBZ7WdaH2aMxLu0fSuWWN
zESmXUBSDaHB9RmBtrGfw06xfcecjM/jEte/imo2Fk8piDx2XObWFoIUhiCIlaH7pV4bq9QFchz4
r/3fhLNzylzvQxbA2Hy8f/C3XgXR8BEQEI7HOjgVow922meBT1HeyM9OaMUveFX7ZVEmmw5bbBcD
2IysiX+gJSg3O+bFF1p7MbhHBERZqD2tr4Ass8phqSU/RTcidyWtHY6VWpfPZTswYDk59YPeyfGJ
key0PeZFW3y9v/6ti09Fhg4y+DT8svjof7wXShilVZDgwKO+Cl4CZkJeUj1M3hXGkiF7adK0aHJt
5zJuBSLU3URfgjEuWJjEr/rDql4ojEgHfF0qiU36UpZN4LZM3GqnrKX6iUJfkIe2mwyLqj7Tzsnf
Bwb8CpdCXtqf9zfgtztdfwKqjgLgSEJKQHv9W0KqVUPllIGfZxleqGG7zwx/VoE3ZEr3JA9OeAqV
tGMWejZOEijF3Ju0WYHDmiI/wqF1eqiNYg++foOTEc+NDEYHiB7oJPRqrn8XXaJMjZfR9EsrLuTP
0gTgiw5S0w9HIwutf8y+TzJP7hGTpyDcRhPD7Uz2u0mqzV80NS4yD6V1a4/hb+PCMENFXESXgXuz
nouNrdIJNCMM/FKuktpFP7h3vFlPKYgDJGY8o7am5B8ZTqbuSa2bNHu8/702XkckYNGFZihXUGGu
HMO0zKndwo9xmacWBfvY6Q8mQjqenhDFQmg87wGWNq4oRXfqIoheUwdfQ/6sVulklTql34Psyf/V
i2q4qOUYnOu5lp2XZO6S/BMjDYb5UUnU0fHqJdxz9Bu3FN9AtUQgSAXR4fVZKOhuDcGySH6cLEF0
qAtHJmStwVf+N6ag8jxylTpwqWw01fH+fm+aBlzBlAhMSXBYXpse2nZsh5a5hlkr2/GcaTSIUV3X
lubVjOPp57joCcFC0uh77cMtL4Fr/v+mxRvxh5fgbUjUoSOWTaZhONp9mHgV1H4PcJ9IztkyUutX
zdzC+1YvmpNcdFFyXMzmrdw14h4yFgSa43f9Yl1uzIIc/HOqSb46i7ngata117ZSkhAx2Sw93d/t
rduFHZJc+HwFue71kg00M+omHKPLwECk/ElWC1VyYdmYg8Ogp+EznEl2+pPx2PFUVEWr7pjfulyE
YnREkA8BpbcKKKzFqLKyqcNL0HTJg1PlyYelKGoKYkXzOQG4Ze4882I9K+crkJfsrQDMMGdyvd6l
ZvKphH/pArNlcB41JzhAFQo/jlm03v2t3TYFOklQFqNht3IckpEh3rQYITLnY/qtUUXgrjqT6Srd
YO1NdG0ZYxiQRgBZJbDZ1Xecl5CHPakCf5RVRIbNVIvmh1Fqw+VoGTAsPtxf29Z3YzhOsOhSGeE5
v97GNlWbsISQ2Q8LoBoHQE/q5JXSMiXu4EjDd4qY0K/8hU0RTQOdJIhfAzjUtpvCUqR+Rp2TaVpq
ekihvPo4R3DDhcFc7pzNDT8MeSLTjgJhzmjaakt1SOJliRkP32rzyMP08sS8Y/nYL9W5nQfnCwro
1gOa3XAH2yXzvG8/qhA9gzD7LX/I7MX1HqOprgS21YaXTpmTc9vP3XMf5QrV+TrYg7RtuAEKaBDM
imgbcszVtYCFxOrQu5R4c8qmeG+FkvWfqXah/hpA7AsDoO3k2bGwams41G31Zlw9Pg/KI8rzDNJS
Nl/zMwQhAnVM9PNtK2U8ZY2lwe8S0UKqpq5/UljxXod748KI1TJ1JcRGCceudzdUc13J4gDwppFo
3zN7XD4u0aL/KHA9/90/uJum6Gfj4NBoopR4bcq0wh4Z5ia59HCCBR4xOFM7dHLGyp3krN6pW259
SoqkRJY8H6D4xfv6xyOmq1MydQ0DGdnSa82nsjJy+aOZmNX4tVliy/EWZxjy/wkUpT01RujoO5n9
hmugQEyoJPwDh3dlv2qDIAgzO7lUoT6HbkT/85c+5/oXS2uN4SE3p2ivDbq5wfT1QBwBqWM0Y7Vk
4e0V9K8uemHOE3N0FOR5uYds+RAkk7LD1LBlDcwfHTOB8OEEXVsLuqnRoG1MwRhP4AS9qQ4X6wMy
1bn6bzyO+k4Zcdsc7VYmZxnAXkskB6oTlLDlJRety9Plda6XJniOS8f4z+6it0oLinuIu/l/xsSP
+ePwZH1eRaNsJZdSB0XtjnjA4tC15XKurTLaC+23lkaHnrRbpqbHu3VtzUhiFMYlBhGLKg26T1OS
JTatBMbYXiGvCvaY37duBk05ma41KED83bW5vKtLaW7m+AIob8hdoyJ0VwtTKaGSCs3kFI62U2qu
mg/tf3LWjt1f3AxUDAxWLDRB10yBFTwlZVhZ8EC0jfWjtWbrBOFqeiylVnsl5ZL2vPrm/tIbotZF
lQ2GgusFd7rZx9S70suoNPJycFIpN101iobRy+Xa2gPTbppDP4ZSNyB8ZniuzQ1VNHQVreuLGWkj
wxSNsqReK1u519ljs9PSFHd6FcghFkBSRo8Pt2qustU56Nqiy5Ls4vSjXT/Lc7xoz+PYxjtR3IY7
44hCtijQV4B1V4uiJRUODWKilyCfUOhVYt1IJjcem/nBqKVleSqhUEyP91+MTaN0K6jGwqNBef16
J0ctgv1MjKz0U1BQlpj0yHGlfhrbQ1emmvmgLE2xN5Sy8flw2QTFuG6RfK6MhoIMXq3l9CIZTVQi
oAHNIwpldR1U8cGICjiT7q9y4z7S/rfAkaD4DVv1ym0rXdgmczyklyUvi0/6QjfDm+LF7D2jxg29
OFJqKqcoGLkjU7fMe7iOTftIoBHbwbsFavR6l5fJhHkmqLILlYW8fjCqbj7CGZprLxnSe7UXTSok
YG5YBbLtNVI+2N/ub8DWjqvIyotEj6+9ptxxgEh2McKRlzqsjXexUhRfCdyDAFmt7sd9U1vXBRyy
qNuSJlD/u16rpHc4pH4pLkUQKtMhn+EWOrYWIch9O5tLAvdAX+k3kfQqoSsbk/Sjs4pLGNnGv33f
2K7Z9sWhTAqmy/7CFgV20CNUaGixXa8pzzqTUVcnvwza/5J2Xrt1G2G7viIC7OWUq0m2XGTHFu0T
wk5s9mEb1qvfD/3vokURi7A2ECSAE2TWcNpX3pJHjOCMAVxJLFFocexB2DbnhVAmbSfawi/UK3Aj
GLpOmHlQZ1am3WfZ0F6wutTti9bEe/7Fy7u3vtt4hxGbIySm37TemLMWQ+KpiiDrUxtcHvoYrhrl
H7JBmKCqxvFXgzrq/Su+5uI1uWhYIum+ulAbJ5vLLrfhGGUtvqEy7/6brKZHGVAqGGveHmzrgiOH
o9/NHc77v3r5i9Ecc01l5wPezZ1LA1dm8hNwKeKgznoEoRZ0yp7I+NYaGgvBnKQKIOkaAOnRMkT8
CRaVi6tN4qNLhukLyIK3VeRYO1H45lg8uou/OZjdNU2KQo2th3NYBB7YYHGwAcyeSmvAyk4z4r9l
JRO10WEHacTU8H51V/vFpd9aVdEggqJV7O4hyY3+ux7nTX1wa7X7NNSdevr79Xs+4jL9Z3FiYjqJ
a+e2CAzAz3iR9jWulWmMuiTqErH7hnRxT+9ka8uAxwDMiSQwE13tz7SWfTvksgxsNY4ObeyN70MF
uykAN8K+n7RUfH7FHEkoiC9gj4LqvJ4jcJq50ryiDGInLi7gLGG3lxVC/5NZPPBk7IFcNrfMs/FW
19lgRUVuRqIMOicS4WGYmyZb4lPxI9cqd4fnvfUeUF2lMoX/6tIRuZ7c1LJwEZiswFGLpjg29qhX
h7Z061eET7zbVJHxr1lY7NfjVGPndRFFhaABWAlMNf7YGEn4pqRB9CAnb0eSY2tWoBiBTv6Rx1rn
SrOEmqKJvgwMTLH1Uy5F/KNGoGovVNrai2TzBC4cN+a2mtVgKWC+jJRZuVZWnHvcKv1SLPKAI4zM
6mg77V5mtjfkasFQQ0bhiysrSJ0meizKOvyczm13p/XjJ1E3xivuL0KSP9E1fDFjlSsRX3qIuJsC
FQnUXY5O6hhnOyya+rPV6NkejXFz3RZ6K/V+4ADrvnKsiDqL4oGtH1rOx1TpksbP6sraeeK2Ar4F
fgiklp7yizY5lIksbCdLBB0IjvAt7C+1u+SVDTqQCP9BWshvH5owLtV3Yq72mpBbK/h89NUtrTrt
Eq64hEazoT5GmLe2mCppJe6+jjeqRw/i0E6EtPVdlw8KKAB9vBfUd9HYOb60msBnpkiHi65oQ30W
veq8ahwyJLB5gKTXUm21LCg3E8QHhSaU6l8PQkr10aNMsoeT2/yGC8wS6Bql4LWmFyHeAp3tOHh1
UiiXuGjemGN5znPhvI/LMhSveOcWdVqeAMi17vr6aqo5VIg8y8Acw7728yEsj1OEwF5Ty84+xBZC
/7dfna3Yj84bMSb4LQAyyxd49rI2UgywdLMqwN7ePSnjMN3lCsDOrBXxZXaa8smrQmVn0M2D8WzQ
VTgmaiNDaV0pA/T9mjduObcoduvGb5RajQsJePsIxB9hZJ3n9hXTRVoQQVr4VUh+XE+3jOwqivO2
DEJaiSPq4aHrV4Ob+SmBxVHlGu8OSK7sPUubB4NuN3kKsv8vvIyrbKjoaUZcOC4l/QsqbY57mltz
zzZ+czWfjbNaTW9WydxTm6BlqE923Sf/Qu7RXH8yaZ+ekjav32WRlH8p8LXEg2hsAOmHqf9SRCUx
p65S5yV/mAtlvKRjJ9RzbYyV8ZCosKt3rtWtwAW9aurovIncq6tgkKyh7UasJgLTgu6HQ1nWZe/U
zqps1Hjo6+0pZW8tHq1puLwA1lQwAdd7Rpoo/XuxFIGbNxS0AAYTENaNZ+/5IW3dNjxGfE6qFNaL
029riDmMKUmfk5XJT1nq0XxX2pzEc+VWLYrvltHd3T4Pm0PSdIdPiTYueg/Xc5v1yVAnTxZB2VZF
/MGzKqP43ZeabN9EsnexWbUSo9l57LcgKXQp//j9UQ8hKbseNUXp2FET1O/SZo6sH+0c6+WZaKrQ
fmlmX85HhMZy/dL1bLsP+ZBrTnqAlWJYOd2oIe58pxyd5tLUbZw8wCfpvtz+Kls7bBFvWTpx5Kfr
Ilwr7QitkpAdVsHVE5M39/6U5tM95IG/9XFfDs8f6SGwuPSi1tCHYlR6t5umnOR76CnO5oZwH123
Ch9MsKfYALqzQ7H/FfcgXRsamxwhqjSrFSDnliIxlDzoynJqjmocV8NnXZpp6KvUyQ9eln533bmw
d5KcrbOEHxSKa2TGsNRX+y2WlGxr9GiCHoar9xXomFSSg6aOzbgz0tbOdjmzS5sPlO4a+CXGRipp
NRVB63ZleNSTcPqtJbn6Vmah+G612nS5vWm2pgYekn0Dhwpg62pqTg7ZXE4JR0kp5PgYy7nJL7hB
iz2vyq3duXSCFqohpe+1qDQvtjVngvRbZrmB0KjWJN2dq05de27jadjbKpsfEvIzFwRxOWTD68Na
VD0cfzsvAyHH8ZKA53rrzjbotUQmjnNI43EMX/MpIXwsnWgKaGspqSYDeKTqigi01OXew+SIXoXZ
5eWv20u2OTWgXksYSW3IWN3sqD+NIpek3LYiE5ozXQxlMmnMZDjocoztYypgtewcvSVzWlfbKHyj
jUHZEpDgap8UmVFm02AQJDuA7iw1FbiW2HN7dGZ3yg49DTMUscLwrkiz6iO1wern7VlvBQloSJuY
VcHDw+/oekGBIvOmUM8P1CRDcyyUqlads1RG3+u0Ao6jIqSXHiFd2l9vD7z1uRfgzaJCBbFxjb5J
p5THmZJD4JaKeiJF0E3f7qUHNa212i+Ye4/zTmiyOVe0juErIfCKqN31XNWqMnpHKkUghTOk58yT
jvdGUaqu+aGkc9wcUIcAlu0X2L68JrSGvw9ZAawT/ZzVHVvnlTVoJVnKbHT1t8hKC+etB7IA9Iib
i2+jG7eG3xsgrXZ6VVsXhEcKBgNxIcKsq52qPbX2pLTU+VEK7U9lnLXjW9fm4vvkzVjF7BXGNwiI
dDQwuiBB4qLl1F5/5aqFiuNmKdX+ZtC+WmN8bw46tX61G6OH2Gmy703ax29S1Wm+6pmIHoAlF5+1
brIeb++wl8v9R69U/Z++PMSj6x+Cf3fpzIDKAgTv6nNuKM5bV6KD4tdNGjY+lhgmIoNowX28Pe7L
nc24fyp3PDfmC21trCSspMdmIjCcvrrouRmmJw6uJQ85HlDLUlfZThS88dGXMclkkMEAYraWTnQc
KVWrc5IgXFpVqqJNv3BImpM3RQ2A9BSO9igvymDHJANK4R5ivGboqykiO3qga3ZgA9s/B/4pkhFL
adhY7YGEeoBAXC4JnJSwVVeaUv4roCn6VdbaJydJ8neYFefwix11ChJ74A8RbUuPpCaYhO9csps/
hxsWzAQHYMHCXO8EdSaugpmeUv2QGR5yzpzf6ZSNhy+T28vGpyafGrbfE4uiMVE6VXYQIlPq94rt
Jh2iMb1V7T3cLyMEeDZEbeAAKQy+UIwD8y8bhI9RZh1duyYpq7TiTBct3QMbbQ5kw9ME60hIsuar
N3pjW3Vax0FtePVdQhUjPTmllVSX29t+Z5y10EI5qSCagNgHdazIHDZWlgzn3MmR0Lg90Nb5WqiR
SNEBHuWSuV5Nt1FVuJBjErQZyu0+NTdVvZiz4gzn2rZy8T7L1V1tnZdVCrYyUSoHmwQJW8DrQWvN
JQSJ0EKNyqGM386pMf70tDx6P5ZizC8YDsWU6Ie5v4iptrPX7GBmDHcItBjP5moH64nVaUaNlLXs
O2zuDezo+hhS9XmMwGD4eRsb5vuoRM3rlFI3Nn1t7Ad8ytzQ1X6JSpV/q61NkQi8Pk/Z0gPlr9Ui
SFPF7s5DUzMdLPE1V+eGHgzsjpNdcLhvL/jWzgKCTzWBcheHZvXtYwDIrTanWSAHGY7vZgsl2ns6
FKO3VxHaHgl1XZDvIC7WuSj3dpghv86sItOejtjNF/J3LpVqr7/z8lWG6bDErUjoW+R6qymlOUpB
jpIBx9Fz9Jni8pvSy3+neXL2Lr+tKRnUEIhrOQgv2Cd5qNAJ7Kws4GcMOer5iyahQ4fi7wnaTAkp
EHot+HTgBXN9QlSjV3WgDGkgZave9W7uTpeCMPYoh8Z8Y+WW/hbEQ7dn5vUygr4eVr8etrCBbAuH
2yCJY2f65JVDnvxodAvxisqJq+R95sZ96OuDWneXXpHRB0Q0QnvnTtqKNZCYgZ4JxAGVjmUVnlVO
U9rJVlfFaYC2F29qFCH3IFAJ+wdkVNP6c2eFCmZu7bxnfLu1kUhWaL9yBsml1y9tN8SlVetpkIDs
fgv8kZhGd9DjOlgjmPvz7ZO4OdrSTluKIUvsfj1NL55sKx3GNOjhD53qafQ+e0k1UUwck8+3h9pa
V9oHmJMwKd7J1bri6libVoWU+GjHIQhoHfsMXydATmH6RJZ+aB0D2GyVZXniQxRyDqoWm+6n279i
a8L4QVCGR7qIuHb1eRut6+beFHHghlYEPmBMtOqxLJLB8Y2+hD16e7itpw17EuRCUIcnRVl9Xx2K
r8RAA1l/Sk6/ekv9OnSow6eJtL8Ag053htuc3bPhVrs2qs1JwxMOnqhtZM1prIHoPlbzDNCDhDfZ
e8W2DgmtSeJ/mtoLn+p69xStdPVGK2Hkd2aZPxS6iqci5TvsHS+YCivfnbAerBPexfae/tTmTIn+
4L2RlKjmah15BqcRRg94dssePvV4FcHmUqr86ArVfUX8D8oTMieNYCrgq0WU0wCAtWGsuNaGgxtp
1luYH6pfDGl8jJ3R+et2OiCPhT29oB9RF1hdvGhMTcLOlCiYTVOMx7hAYOaooIqxE9VvfcNFOBx8
NSEEm/R6+ZxBUhdH7SNoZZ18SJumWAoxSoaIt9T1Tt+Z1tZZ4Dpd2ICIW3ELXA/nFX0RdjU5xEgn
bPLH2bR+KBMaXq47pF/n0di9xDcnCOcCugNPsrOuRxoZlQNs/xZl7Kg/533sVQclK+VvyjShPN4+
6puDwW5b+ns8mOuyVhXGUekAyg9i3WiKkz2p5eTriZJLvxzFnorz1seEzweqc6nzUs2+/pgNKmdd
mZiov1vlcBQLV8axo+xkL+rJMwn4r9uz2xtvdbNokFemtCO7cdBt+WDN8rfVhNmjqNGq1tDn3PmY
28MtVE3qdote4fX0ulFTZsXA5iLOHPs/AHLvrMnWkoPo7AlTBqt/xcVJDrAA/ygjoZdwPV5t4zyk
0XAIelto06FC5OKfNpOhdyHuNnaS+63Ugw0JTw5kHLWr1drppdcOAzWFINdq9aRTlburgKm/tWPV
U3zXaMt75N88f6515cffLyNU7QWWz92JpMj1PMvBy1UMrrNgksa3XBnV1Lex0XxraqP+TkZq/nR7
vK0XgmokUhf0WggiV2FxlhWtJZQReoNj17/4WVIcizJDY9MujTuiPGT7wkafT7eH3TqLZBca6FSM
R8GUXE+zdQqa4U4HwLIb9ftxoFR0aGwl+SDSSil29urmYEsTgksbYPz6GkV/NmkjNc4BzPVtAIeV
A2k5fXdqHBOn+VfMDN/VRdeSNulaEj9XEyFT/EqDLIJq0EqveHSVnJZOa8Wved49khoyGtDxlDmv
v2IxRsXcN1oWjEpXz3eOm80/7CoWH5NKt3w5Zc7s632k71FnNzcNpOXF0Q5W41pgbHYT/Bddm1wK
Qj+MPOEdPKWOHmnno3e7aEP4djHtqS5uXTlslv876iqYQXnWSUm7SErTuvlmlq77ng02X+bEwEG3
IIt1dnbp5jyR9OBtgmjJo3H9fbUib2JbqnkgEEB3EWbxmv9ELJNv/Zx5/hRrw1kMyG/4t7fQxvVD
o4c6Ho4zi9H7sp+fpTa9ENQu6yQL7Hr8hORXdezdrEYYpu+14gRZOX7KtNLqcAXI8z05teXkXfdH
li4TgfDiUIZUy5IlPBt80qchSUWb4cdWx/c1WYB8UypOvtf63vi2SxMEEjAdIFS6Vxed3ZCAMAyT
VOzihKdmeBrALdX+MPTy6+CBZBCZNXy7/Wk3rgIQC4gJLfcd67q6d9xuFHAsYDwR1o2lH+cynN4p
ySI1YJayiv++jsJwQG0WvSQDiM/1xxzLzMKXsGLLNpD2PS21nmKwU3vMqo2TgeUUHFmKrcQPaw2B
XpvbsS/qPAjLkRKvVqaNc5bj5Dspojt+VMd6uHPNbS7f0uVYWI4YMqy2iRIphtUk0EeSAfnIT2B4
0INSGGk6RQOKiN/dOlJ7pDMxSdqJireGBmXNmVwoyS88Kdw+m13En/PAcKL6MMo6+gw+vz511Zzd
FXGiHRHESX7e3jhbx+L5oKvtCngWwHwPgRQ5KHfh6MRVfcySqL97xTgmQN2FofIybAT6Ow+TYQBC
8fDv/ZBltd4/2nHa7ryJm/NZCE5gh4g11vIfrtc4cHDdHKzgZKjHoVXn6FMJDNTb2SibA8FOBW6C
rAfsm9URiHNb1p0oggQPzksmrDE6IZPo7KlObu6KpRSGhhCk5jUsKc+tEGuhWARID0dfCizFtdNS
x8p9LW0d/Q1PdathPE31dOe63jp9iw7T/xl5+ffPbkzusL5XeXUDUB3qB82B2OxDf9RUfxKF+7OV
6Xy4vUm25sr7YFARAvwMU+t6REVFp4M7Gj5Fh/hiqCbxO4kd2aMaT9GpyMvkaHcKOo23R926O6l5
IXtMrZZ6wmolk9qcq6EVIgiz1Iv8DMzZT0tGFRmHm/57e6ytb/p8rNXF6UUDAAyMkoIC1BdjKXYi
TlbvVp+1Vje/1WLA1fX/b8hlIz9bxmysS8KohA2UGPKrp8i68tu6tBCRjpzHvmjrT68YkKACY05C
RWtdSIzhbOgVjicBBVTzknWWJd+5KdbHOPu4VnGcndTeo4tv7hw6U9CmaeVgZHQ9SUukNaAOolNl
jn8oQzkdYB9CR3Uzy/1HZOWQ3IdJ6OxV+Te3zv8d1lxni1Jtirh32jzoKdlqB8stQs/Ht6bMIPyN
ZvKKOwf47v+eJf+4nmXo5RkQC7KLKpnbGow3lpYngmVlZwW3psXz9wfbAA1hre0Uy7Sf5gTMUQVi
5JzJybonMoze9EOR/HN7s2wt3OI6Tq2EjtQLgTmewyrKYrUIQG2M/2ax2b4Rhg6vOXeji+3Wdz1O
PjvT2zqEoMihjSwOMnQzrj+jXWAdZsU8tMBlMudgFV51LwBrvx26PBJnCRFhJ8vf0ORZoiSkXyGl
6wjFrNLRKbNLiYY7zxJ09x9OPl6avr9X+tI5TK1eHKKpQsbe86ZR+g3ayvJsDaLbw/FuriuQ2sXj
AjW2NcB99mRjFQaiBkpE889Xzbx7GwFgcQ8gA6s9RNLm0lLTWOTNdR6u5dc8u3isVHH0aKKTEdqG
vJ+LrrL80Z71T3Yxq4cqr90npOHMnRt2610GJ8ezB4OMaa6uOzODpT2hsUUkHKuHTk59e2wTLR6P
tzfu1rckkCECpnxDo2Y1uxzToToyoP2aio6kyYgL0XnM5lrzvaIOd6Ct24OBx/jTIAWld/0p+3Lo
ROxNaWBLxD2QvlXeqIDOvwAs7k6357V1OCC9kqeRSOAJt/p+0phsQQWMVSM0T5HZ4G9jXE8f2yED
qOdZfb2zYlv7hIgND2nS2sV/5XpydVGqhSNiaOKyMTI/LsfhJ1AjrFY7JAHkUaE/21zkPGt7QenW
Z+U4oOBHKgMKYHUq3TaseYGpMyTA1ORhSirtNFMQG44sgbMTAf/RRFxnoPROSdchJC0oqut58iKG
YspkHlgJDjaVacb/UDuW59KpjYuSCuXIJdCZByqNw2csaOz+kMS2+7GtUQbwZv7XB3eCsehjAjV/
BVRi399e+i10i0a0R0MeaimP9+p9mVq3zLuQXzjN7vAwhLZzVyjN/CtLm+S3lmnZBwWw+GOPqmrl
x50mu0NF3qefY2/Y+S1bx5j0+X+I3qTrq48lh0HVShOgTV62Bd5usRolh3JQ23jnTd3cA88GWu2B
JNXHNqtKUtlCbb/PmBpVRx3klXbflS3SaLc/8fJ/W+8BGugLKJ4nD0zv9R5QWyuX2MBRhYBFUR5m
vVUU2AXgRA7diArUUtF7V49p8l5FT+Nwe/CNo010DfZ1UXNdHAuuBxejog5lnrtP2FspfqJP03Du
jVSb/U5vhm9OYet7ta2N+dLiRYoFeAKOLe4qLqOL1HkN3h5PCgi26BgNuYXrb2jGE/yYyMiRCO1T
7evQaoMFh6QN8y+357wMsPrgi5UXCoBY01EgWb7Js0fIq8o4aWy0XjNMA79h82T5qS1cHBPaZnwq
68U0NTUc4asinuuzTEcr3+Ovbf0GcuyFCgHnCzb19W9oAJMJRZ2dp8jEiPwEdyZ6EI5LJyNNSvkB
Xdgx+XduRi07LD0l7YPdzvzJ7Q+xccuy9LirwBRCz2gNqsIkKI4ynKaeNEnB5ZiEFI7LQ1sl9fcE
5l11rjzU209jaiV7vMitmw/pOOKeBdNAn2P1phgNJasm0cMnb9Tt8kIdLs0OqtVPH4XJI90rU5H5
Ws8KHlw5zt09zluadZkxxm4W+xVDuUQ1j1Lkm17mXHhE3IuWq69oYhNdg7RfEBAWspWrdcoQx24x
qHmKCjt/kyHjWvomTfvfHbpTO2DareVgBOhxy02LhOr1WFmuKJFaFOGT0bMER8ucLY5EPWhvlV5E
derX7RCbB3T+vGRn6K3tCER8WQioKAggXw89R8q4ALG8J6fuc/vYyRBzyhztYt8Uat58aBur/J0T
ZHwHLpV/GnNFS+9ub8ata4EYzUSmZVHxXTeicrUE0VKH3lPUZ3iaCGU6S7WMlS9hpuew0uP8Eoq+
+TGFQ7ZHn926BQlrqF+CJqVSu7oF9Uh0Ta5rSBcPKUo0KAvV4pCC9CvO0Zwll4JCuHjNfE0uXS59
pNrWViqzmSVtj1UyjpFjk7ypepwM06zUkYAlpTvhgMRGl7MAxG3Mcf/t9tfeeOIgA+GaQo0DpuB6
ryFcKbRY6+FFFYo+HW0vyRH7093aSO96UzZ7JO+tbIehaEktFrvs7uUHPbt0QzOd5WQM3pMSzd5H
A4Ej07daUb+LGlWWR1wMCnnyrMjoDtGoz80xUpROPfYdr8jl9tz/AF1WDwCgBjJMmuPLxbd6AIae
3VwrSkiButVaX61d5z6uPKcN6lyXb/q6nD6ncpoPYkrqu9od9fTOVQQKCUVthSyTKNWT4obqTgl9
K9gizkIVSSUzhLO0ugFMR0ilrxBIRb0u+Ro1c/8uY50wqEt0Oz32bV+8L2cEb46GyFvzOKOW9zGP
+9y4JPmydLc/1MaxWMI+DM54LilCraLwkDaRPUwVlgQhjQpSUSs1f815MvuCWhhcLseko3l7zI0g
bxmO1wgA6Esps2Q0m6ybQuepL+apP9hK6AynqOIl9m8PtDW55eipdC7pzawzftC1em041aL4jp2N
LyZNfXA7NcwuqKnNX4q4Vo3Pt4fcOHT0ub1FiZrLlG7w6gyEkhJ/GBN4KNUMiAYYwxnLxUa/j7N8
yv7+iIPc+1OORl8P05Pr0RQ7T6qicRnNztzfkdHMw8fI0xuMcUEZv6KOgNkwcawBJ43Ud7V1qSwg
KW/M3lOs6vn3WmTYvFRV/bMKo2SnKbK5cuSGLB6l2ZctIJjcU5uI8CmPUyg2iR59mwwiVgKqRjtO
YuzN898vHI171BWIWl+6TI1NKSjicHnlTjY86T1OQb6aFM1dTvi2V91fvtT6doIjy/74wxdbo3fn
KBqNqON2KjILV4VME1F26apUmpcm682PiWnW8ljZoXXQUtRa3ulppe7NeOu+5kFcEAR0D8GerkAv
9qh1SUnx+0n2NYJaWlMg497oMGBPYzOnNi5XKPD5RUMN7y5Dv+YpNKM+Pg2ADPesZ7fODT0VdKNA
SIGeXkUn+AYM47LpnmCvNrFf2G3/T1Z1hTgKE+vbnZRoczSE2wC+qnSl1xAKRZLuDtbgPlGsUg6q
OU3uMR+61Fe9BM7+3+8stGPo7FFZ5UVeTS2s2QltGHmYJuCfKyDOgJ0qauPT7EyetjPY1sF5Pphx
fSP0WK7YUoTukyu6n3HlTJYfJlN9oau5iKfua+RsfEq6PxTgF04ceMUl5nv26BfCmZqECs8TBBT1
WIVT+DWdxi8lprY71bCt/UqPm8obXQba+euOTZYUaZSODVllo+uXQjbqO7zCItzYlEZcBObIp9zy
8srH9zWJ0B7P1IMep9W/t9dzI4ZfHKrhyuJNRKlsNWPEV3QbuQfviRJoqB/wQYi9Q8bFGR7dCFWE
xylO6vrLCEusO94eemN1GZogHTFD5B/WebVsQ9Fl8UgFFcHjk5Ha2pdhkPHBGjB90CoxPN4eb2Nx
OSEI8QK4hTayhuSXcYVeSegpT0WUkqfMbvSYhbH2WBe6t3dMNqICQvMlN+IWZnlXx8TLavRodTN8
UmZhSz/0wqk+q8lSPr49qY2PCIYB+OlCeIYfthpITxxpDSlyzabbtuNB17qs85vCUto7i1pd+wVd
01nfyb6WTbG68ek6gLElB8E5ZI3UcLwijBo54zQ12Ib4HIvIPWn62Dv31tDOxlGbej1+V8VRkt8V
Y53/uj3nrbCTm5VWCxAYqrzruvWs1XZTjyHS8Y2j9WedjeT5Q9NH3sHNQu9RsyL9nioSmG1V4G2e
YeL5bRyavL/EHkDav7+mqGgAeKAwAdjrBVwGqIwuHCDHiTIZj5M2Oic6zMhm29noHlJr1v65/QH+
JB/rBaDau/DcF0TwWpomjpwKhq7DArhK7dxnIGqDgv+6vpsGLaYSNNpoqnx03MgIj50+6TKwhkHp
foRp55YPTVJajq+UQ6FhcjJ05dnt+kL1kaMFGdYNkRJCjW0n6CkDIqDyqejm5EnGUsvfDXWvfFHa
KnufxRN1YpijJVRWJw1l8/P2NLe2Gc1sDB25IcHSrZ70KKN6OZhIoZd2FToZrPraGz8U2iT+GXvh
PBaaU9yPue089Bi3nW4PvnVbLLTdBey5QIRWb0+N78VixoUDhae1X8MEHSzdEaL1M2A+O2NtRFDg
uaBiOotfgL22V8KLetRrawqfRGOQPutqFDaHsNe7yo+K4Z2DPGtJSuVqLfbqgzr4HcFfurOLtyZM
gYumwB/hqLXxYeQUKsIjMnwKtao82a0bRT4343BSEQ5/RUYL0RPuKfEa/ad1X02kk6XFvU46D6f0
oRtN86NeefbFnbQCx21FfEa3DTydaqcf4sIyvtq5VZ/bRpnxF5DEzgkOBN7OXbrxFkJzA7IJYGTx
ililOx2KG1jsuOFTpReue7aNVqh3ZTYkqt8j66j5qqOUh4kG6c6n3xyYa5yKJnmktpYAlKNtliq2
YU+90s/nuUZt38Zq5xjpSv5Rj6f41Aot+e/2Bt86XejP0iUh3oEtseyHZ7EO3Vx8sqOeTdd71jGr
hUo/pPaahwJ86NFVUrf8OIdEykcdmkN9d3v0rXfLXRjIPMeYvq+TvUZv6W+m0nuaw75UfDzfB9uv
LCAduT3EwyGGELjnZ7N1zAhaOdN0dHm1lt/0bMa42cCRrbrwySkbq/K72ZAHHm9bfdsOlvbo2TL5
btmx1Z6FYjuxX+rd9Pn2tLcOGRUcA/srmAcvvA5KQ1tq9rb3lFhivusJEuSp6Jz/ujTuy+PtsTaf
SVCqlIEXECev5fV8k0po2BJxf9aw7B/KyYqfhiqL7ogwXefJEgjevWvAjy5GjeLYOqVz8dTsk6GP
TrFztLbK5zyN/++3rOIUoy5EKJfdlmVzfm+EpvZlRsDkwbB77a0oizrx3dTq7vS4rfvjVKT4ErMH
wh/QBDs6L5V2LEbQMDOu0R863rs9bO3WhgTX/kdKlWrA+vDjh5rrYxeHT0hnZv+oYWm1vl0PRN2F
ltNPc0SpdDukno0juDCYXZStFjMKe/XGmHIuekdPogBr72I+mZNbLIYxAxeMnMJgMtxzhA+4PDdE
d+rOCdy4dGwV/Agll0VyZS0DULLliwzPpCcHQaD2MESa8V6FJX1UI2RcD7Wx1FmpbYtk57Xb+NIM
DLyRLEsFnbq6Zu3IoURd5IvRUWdASzW9MzuhBBNQW9KfB1C0we2TsDfi6qpr03ykClhEAZKIlThr
EVE5wk6mrZ00A2q4X2nS+3J7zGUWqxCNUhbcMBRr+cDrO73RnFbqIZ8XbXz5xai10LnM6tTkr/ia
yK8ZiLaieYE6/uqQG51wSiT7Aj629wZ8XPOzqxEFPs2GIvSjO3vhK4BAmOVRa6DkQy61rgH0osjx
RyTn8MI0PELwb+Y7VRXWqYp1+5AoXvNdN6L2s/BS70zoguqyY8bFHj10WbUXX/jZz1jNXKFVmGca
PwNnDKg4zTQSCbsWxNhcT5P728u5tYVoqS3MYjAWpFrXn7nr1bFzcT0L+tpNHxf0pz+FRf6uF9Xy
QJZ7EJaNt2qRP6PxzDsFjWu5Op69VajapVPUI3HQGZnRHiSKs8p5aGSTP9jRNHeQZCb7p1rMkMm1
OY7fjmoX72XoW1+YZu2iMwA+mDjt+ke4JAJZm4J+spUF1UKoXv4zgOkOzFY19nbV1oF5PthqxrK3
DCCzaErEZu79m0AHUC8opnaXZrKqgsSuCwHNq+ZgPeDZqN1LN50yMp20SVMMZDNBOwhJqB+uUs76
QTO7aa8Hvvk5qL7/kQ5x0YO//hxGZhpCifmFk2qO85sMeW3zUhgyKQ50pXaFWja3HNQWlXgFdYm1
VhE+5xagWo/h0FbUz7kOrf48Fk7dHXIwdvEDpiI7GdcfWeb1mdI99K9IK8G4r9m6YRxHEQAwbkrd
A9ToJ41lf6qyadL9XCZDederveLdoxfdPojCs1Nfek5GrNRhHHWvpt08H5Q6AweowK34z+3MQdup
pm+tAlAn1H0WL0gUYa9XAeerrqDfksJutLv0kEGjOJRFWN0pTTeZO3HL5mALtIo8dAEBrgaLYsMp
WrhvgeYSvnxAsUDK85z3hbzMdSx+375kto4AgJpFbhaYAxfN9dTq3pqceIzSoKhFjCJRS+T+qXCn
2bzcHmjDYdQgLGROVCy4wNcVHAgh1qgXBToYteIkFPx07YewB9MD2bGUVQEbSpTewKtf8Gcf70Mj
rU5AycvDYFn1XRkb/XnnJy3Z/HrrIeayKBJRg4Whdz351mwjwxZ2EphmqvX3Uzp1xblDuLg5qHb8
tiZtDj8ORhYdbFtqzh15sJdgTVaX8fH2T9k6eM9/ySpWzWXVYZujpoH7PU2a/g0kzPq9FsZJCM7G
bPcYe1t7zAYQTfMLkCn17uuJL28J+UqeBroo6slXwzg9zqI3/sOm/hVqQXzZPx4dhAukX9djET17
M+ZVkLqFlap+S6SPs2YHotZX6ZuY2Lj36s5mW37/emEXihUVHHJc+B/XY46aRGgXlYhgcTcX77xw
zOQF/Fj/3vLISc5JPUQTDaNiMg5QwMQuJXLrWC14NTzmYM0B6b/+AQYMLKuGexnoljRPte4q7r1H
hb29u71vNhcShzOXtiLyhWsVIAXHh1DlBAdGqfwvzs6rN24kXNO/iABzuCU7KNuWPbakG0L2HDOT
RbKK6dfvQ+9ij5tqqKEBBp6LGbi6ihW+8Ibh+yjmx6EuA94iyPtP7w91rn0AO4HwGdqsSxC0+ZC6
9Ih6UNt9MnuVPPuTXfqR6MqD5fb1DhObqd31qWHfTHQ2vws1i2v+nyC48GnXAGD7aSmP0Qsi1F2x
tqcrS/OZDiYo96fF95UF/THNmbQxGX1kKreKXHCfbuTbpjbu31+Ac5vq75E339QJ0lj1eZc8gXJ0
zaiY6oLmHggA83NcJtpRW6r5prBUnEY63siXaMvnrggUBPCgWSEp5PKnEzdAr1J/lSkIbUMeAm9S
9wtay18GGQ+S1tTYmhcmfG6pfXqbiDvTZn3DrGuJbJEMpMjcyMX6iiO2/7Uvl/YmjrNpOCR+ZWX7
RJXaJR7z2Z1GqQJaJtcG53fd9X9FooFGnVkQ+PwIvFqXn+RcAVrDbBQpTrMIrgezTtMd13qSHhN0
7n4lQzZOh7SYh0uORmcXfRXZwglk1WlZl+ivXzKLMaVQarMEsz02UVW5NtgniV2GNxhqR6/pkrnK
2UWno7lWa6A322uU/teIFB4hj+klyn1F0jxOix9Hfiam32ZFYztcqObsdOT8ovf39tl52mh80Dum
krFFekyURGUu0/QpX7LliT6S0j+PQWstjzGos25n90Z3yQHs3N1FtwohGlpW0Bs3M7Vnu7MSZ0BS
rQj65y7vUeHzF5+ltSpfXYiqzi7ravsD75sGoLP5kI1Z1VkHTxQec9qbYSW85Qvxo5lEzWRxiYFa
WIqQLoV5ye3oXE2MpJUIHlI+yI8t5VE4SRMPXcNjS19jCmvLKMb9rC9qP5Sdso+OIXxYuSPSWDcN
CL/IkEbzALbHETs7trUvH//UKz6ceiQ/izbs6QYj9oJJugTcI22cfxmK1L9DYyFwDhJO489CLc2F
h+Pcd6bhyqOxoqfpUJ4OGGulGTe5RfHFEb4ZzUaWyit6w1oFpZvM/QJC7Mw1zbOLzBEVCst9IyHX
+pYgQeYAWWnb+zcKgFYc9l4y+xzfpZ8flCrM/sor48wIM62YL0kdnbu+SApxtV7tSFnjzcYOxjpv
zMYm+mi1eFdY3qBFcw5iXcZF8DsYMQ23FsO9dexkjhYMF5oQqN1wYcefWXYeaSTMqQcBYN4eac9O
NGlRb/0Brz7z954528kOhXezPeB94v0H4MSq/r9StcjjqNWcfmU7NdtKn0tQGsnY3LnwNA5DLuQt
ZEZzJw1tvjC9M9UKdBjoB9M8WjVFN+MpKJS1EoP/I00D/aEfleGF8yDH6lgYQ6hDnPysq9mwItoa
Q/zJWKR5KX84/xPWSgkPxIqSPJ2ypRwUIAvwFEAkV6MtvxTHtrTz5Mr05Ki+AWuNtbAYguBLqkEC
POZt1nRXHz7OAFRRTCTMpLC59RrzhsHJvAVcblNO3VUHquNGWikKeDFsTnMwlwuZypmLdA0CVysu
CIj0rk4n3VVGalU94/Vc6T/7bizQhnI8vZl2pSacIsRXsRpvp8Vcsgs315mgGoEtvjelzTXE2tzh
8UxqrhsVWEsLr9gws/yy32UjhMv3l/TcySEdXlUoVzDFNsSMLa+pvBSkd89NsS+trg4HyiFOCOqV
rv/HB6N1SsmF5HsNM07Xs0mNBfEODRBZL2SEjU51CzC3P8A0zP75L0NRZkGHGlbHVhjaQ5W1q1uG
mp0iOfpaMUZO32j/KNcaPl4x+QMSWEMJMI3bCA5uGmq/Q0JnN4alldnK33Vi0O/mPM4PH5/V2s6j
hMQHAzR6uoAmPVSCX+X/wHLoEadErdh59KFSstpEvLw/1rnNz0sGHpbkg47CGkb9FZzVfWAn/pBr
PwzlxyIaBltYoWamsR5pFA+ul9Y3pxtqXDQ23x/53F0DBp18SaeDykY/HdmP61IXCdgAJ8hGhG8H
8an09J9YUsz/LIv8Wksza8Iy7h9lGsiPR4dY7oG5pvrF1Ld3uxbDs6WTRs5l9N11vgQAm2sX7Wqq
grn8WuVNbv6HIalEr4g/lG/e8Cl1OejpkBbpkzQX8W+lWpgvM42F0B+V/ogPgHMhbDjzaXkjCXFW
NM0qP3e6wMKZRuXAqX4So93dxf3QfKotq9o1tmZfxYjD05y17Ov3v+rbGw32JiWYFczOsFsoXFs6
ftcMOuA/v84fY8PGMbWeJuv1/WHezA1XET4dSv8rLgy0x+ncrFyvas1JxVPvduXXoDZ8GQ6TJ9Ch
nS15qzeWn4V95VyC6V4ad7OmJkTEyUgw0II4ruFt4Dlf/HFsjpVWj/vcy3QVjnN8YU3fpDLrZCkO
oOpDPZPm6ulky2kegtS2xNMQe+1OlpqzQ2s/3dW9nD8FQjUfveoYj5RplUuDaEy553Q8A3IlTNlE
PLmQ4weoEMLSQyldoX3KwPBc8qI9t6a8gKsVLUV61H5PhysyUhRvLNonh6LprsA3b4eNaX1VdE53
bITtRja2Cl8+uoE4/ysdkUuWfbTFTSLdKSrbmZonH1lfnMCC2yLO+jR0R2p5SA5r2H9eNPl+8wyj
lghojQY+WsYkD5t6E25rXVqZXvNkBKPu7VLKHo/cN/q8a+XcfH1/hm9O4joYdEs+JZUtyBWnyzpk
fjeacy2eytl1pr0sErsMAdMVHy7vnw60BY0XwpkRDynFU0t09R3DH/HFE3TfF6np04VH4+1RYFJr
p59oDWqevpkUN2dO0X1EkkUI/8tYqPqQLW4RxV5i3uSTry4gjN/uTZ8P5lHdhydH/rPZm5PpDB3w
P7xw4HJfE4vn13BEZ5rdZe7cek2vfWkzuX//y73J91ZRzb8G3WwTdBlrChXYcVZds2ArCmYi8ihQ
FXt/7urvqi2Tn2kAZnyonPjCxXpui5JCEyNCkyKR3EzYQghuQggCJzmr7sGJlf6wmwbNc3c07qYf
70/03Bal903n5I8ExxsZE7/E1yTHAxcD0vZLMWmzt2ubuk52749zdkHX/hMqvaCzt7w3U7M8DXNR
nFJmmi9BFcgwCZb/6fT4J4Ye+hypxoGIrIu6vHB1r/vxpLa7fsr/HdnfvFPtMphJrDp8R9mv38Vq
y+AulX6AUiGuSjUE3xZLTCKs/bqMV+Cx9u39qZ87MOxeNBWoPYI2Xj/BX/GdrcZAiMzC8XF0bk1T
2A9m5/d7s1QVD6ZZfzScJDW36BCTphPjgBI7HU4EXNrcM0goNbYMhT5VcMp9Cm1cVMU3T+/8uzGP
L2mIn5kk7T4yAMb+w9g9HbVAJqUOlF8/AX33bjO9iY/w5+obOJZmCnDZXS4ZLp45JnxW6sjMkddy
ew9hfU2PBY/mp1l18RDpluqOgxpMLywk1YH3v+H6jTab6O/B/lRn/vqGrRi7XlYB9jdCFvsJ6lh7
1cm+lBfe/TOblYybwiUfgx7P1qpAVTBFqKVhaWaJ1ogGvI6vDdX1v1ZwMk7xuVYNYQ+Oxgy7ouv9
xxz51kvdkLPfEmsuQg+ELBDfPP2WnWqNjIIm37KOQVDSSD8mMvavCEhQwpRg0N9f3LNfkugKKhdj
ooJ5Op4yNAjWg1U/icJs95rklgt7Gk5XyxLU9UdzgPV4wIoDowrIiMU+Hcx0Whk7cdJwEWUqmtNm
eaRjqF93tJkeirlMLhzHs5MjwVrRNqvs0Hox/rVzDC+ZinFhck0xdHeTsrU+FOj719hvTYF1eH8p
16Xa7lNI3PSeKUdD+d3MzhWm15V91pBw4H2a57gKLrGnfzF8pT7zqC/72Oq93+8Pem6KyAnS60e7
g6Bg3dR/TTFx9bpw05mTCL3jPhCw160xd15qr7okRXJua3KtATWkX6i/aU0ajZW3YPsx+5J5Pd1V
Vp5pNw0KBfM9MfIUv+hKs7VLkPKzqwrLaUWv/IFrnE7QaboxqGHCPOVC17+Bk8HDVupT8dOgCfut
jYt7aPJw1t5f1jNPJmhGBDtWliyDb5bVk/ZSdVZfPSGon/0T5HMbSmUKf+ePmVFGcU3zMExn32yu
Uq0q0gtx3tlJI3aCMgGKUVwEp5Omf9HEhoYaWFk2ZYgHBT6EeJv5oSY7Y6/SBefecrDEhZT53GaC
RcZCU7mif7PugL82E66pMhUpSofs4OpaybTcz0pP/knwo/4PM1xpCiu99A9i4XQoSGlWnQrM6uDn
lM9aYbS7ThuLzwuFgmuHYsEUFXivfxQsywXE9l21JpD+Alt5Oqqv6bEFBA/5MTPOonhGa4gIKPlh
6P10oF6g7ZVly1841hQX0pFzX5QIGoy8CRYOhsbpyPWCeTcN1/KpHaR3DxRfRkmOGU4ohJh3JkzT
XeCIS3prZ540Lpa1u8yoq/zM6ajdoCMXkiXMlzjvCpbp+DjipLKrZ6scdlkv3DEsasWLlgax84gt
l/fz/YN05vEmisazgTIXqfu29LoUg6HHLb+gNhc/v8kGbHChB/ofluVelXFNXm5CaTK+bbXHzFO7
az3ki9rE87tIlbNS193SFc0+g8lcXL0/rTMnheEAXdOJwXDM3cSVlF/MyXXc/InuGDupaWRq3rmx
HS9QtpoSkcCPX0gnA26+5AKHilQZSW7FJbvrA0+bQqUF/Q/Rkf91Q99c1VNW/yzacfn8/lzP3Psc
GQAadOHgPWxZppiUm0XhodVkJdLHUlIpvzjUi6m+t8EY/FvklXNh05w5LIyIJiHVF7AwW7QP0uOT
tHu7wBe+Sz/pVurZe7wHy9eMosTvWhvw52rcIb2wxudOy9/Dbi59NbS1ZmC/8RQk3WsjGu+2tmVB
A6QZ2lcRd7cAVD45slc3tZ417f6/LDP0P/4hYdlWR/p6NmNT8oUXFKKeAFXdtlUyv0rI2EdbeuOF
aPfsDqbu9If5uUrbnl4NyIAXWj4WJdYxkq5PMxOdJMYTtn7YQL8/szOPKVgmKOzAxlCB2OafhlJx
Haz6/Hgf3MStqG6sDgp72GuJOmJzKzEITWP/RiQfB3qu18L/Dr1NQIPWxzOvRznbwCITZ5w28PaB
Zjs/8EWeLqzouV1LmxilC1AJa3Z0uqIAbRGBKez8qanU0Ef5YsrhxmzLoT90moeogWa2MS0nw1n+
w220mlyvBnI0MbYI01olAWVR4Kycpfl2cmC4+SCef9mqVx8PEdbCM/3nPziibYEkRmlcGamWPwFo
7K79dumvB4QivpQolD++v23O7VAqlJQPqN5BL9kcRw2yUYGdKqqEbpUf/QV6z1Qo+yHzeEj+y1Cr
9QgEV/pcm0/nLWxcAgcunKUdhnAoZvvgprYaDmnpNdOFe+bceUCd5P+Ptgmz8G2YkJREbtHEt7QP
lQCpdG/Eox1lJb4DrTdVcYgOsncUqAVdCIHeghk4EjTXaBtw1ZCobOZKy0XTk4HR8bAzzBB7NZqu
vbkayqIfB6dXjyfzjgqc87XKelePMEjvb8pCKy8Z6Z37wKhvEd86yCNDkjs9MGZLOz9v8+qpGnsU
+HCaueV97/auU1yEoJ0dy6HwDLAA1NcWrOwWUnitgSN71yZ5mFUqNyKR9aBFW9leEhg884HBXsMC
pVJL1rkt7Lkgnwup/OzJr3s/cosuuMdds7wrnXxfqMH+FzFA+7tEn/kSpvDMHUQmSNfUQ/h9tVw6
XVLHbMjNRJ8/jZnbPuDR0RW7WE8QLvmFoB+wY3ShL+VK58bkjaaJ6gP6fyPrJ70MkWSpp09xr+b7
3LHT6SiguvnRhAeadp8FsdlG9Zh644XK0JnIhNYeOnrg3dfwb/0Of+UrC9o7EOswtIpF4V/pWLVr
IeoP01UuO/GQA7u6hLM+N+Kaiq5JMCn+VhW2rEyhej0pnqBaevskt4NPPcrNMOCRIi3rerr+8MXE
V+RrknavWsWbVxq95BxlSJSKJwA+YaBPYieAGhX7Gba9dWE5z5wRYPz0LalHA5/fAsl8ZFEmb922
UHVH/bpQyEHc1EXtix9zn1vzR6M8Dgg9KPB7LvWgN1pNWQYswjRgKtRjQAaNN5+bRk1iiTIq/SJB
xMOcyy5ygtr79/1VfbNj1w3DI0ZChhMKMhSn+yYZZx2x4kA9JQaN8MgzcgQv8ClBbyvL3MmKjHqR
h3kAgvz+wG9WmIHX8hAYLvBsxJqnA+e172fNVI1I6svuvmmGm0ShZBzOTTV+tPa1GtCvmr50M9Ar
2Rb2pmzu4j5IvafC7mfEF+zpMUtAMgfD7F2I797OiqHo/XLhgE5jl57Oqu1GZxqM3HtS9DjHfaMh
uIEtqjPdVrVdXNikb07gOi0OAjEyABuo36eDiRxsypLb5bPvp+ke48rltz2684+015t/2GcXo9e3
m4XJmVTPqA2jw7JlKi7CKvtOFvXzmDrV3u561JiWKqhuy0AsL6M1TtfIeAb/YZpk7SDRABGABDNP
pxnH0q2noKueYdO7u7rWNT0EmF6GKBxUV9zw0vhPI+JZu0Jh1s1zOqLgJOZ0vcvnSixjOEFVvK88
ldync14fRONfurzfPJIMQZQMgR8yHGXTza6ZLVeM2uRXzxOUB+pMmbbHcX36JzAddejSBD/Jqphy
0oQgvkTUtpnLX6Va9OeprPNSUY2mHwbK8XSuVZ2nps/EvgqjC5d6ieQl+6MtSJiABoVbmkC8ivCj
0Eg4HQIpDk25vWW8GlM7H5pOyGdqei/mvOjwLK30WUy9dij8AmKvY/R3ueq/LJUrv71/4/wxkP17
qtwz6KqtDZQV00j//fR31I0EEqIv7Ytjlq4mQksrp+E2sVKFWrsKGmAczeLa2R4xDX0+BEWeWH3o
xX0+flpKe7GvEuRe1C8pAe7sKhn4373Y7X56BQCuYkWdTAj4Zw2IBdY5GB660cVoVXOcH0qTeh8a
djU8WCh6X1Ly/QN4PZ0a7mRAYOAErVfdVrdIunIUWWxkL9PoT/kDkAb5ks+Zg5NWEAMMnz092Rfo
TDtXmdXa1r51J7209nVWl8vtrAvD+OxlWlqGC7FJiopeDn7XrLJFHPHFLOIHY7GN5hqRrcq5tib0
aa5FZVbGl6LgP3ruYDkXVJE2txuvPF+IAw/TiWefGPL0ay19r8ee186v6GY1j0DhMhUGBuYM0gyS
g1tfsl2kjMPfeLKIKzFhbY6uG5ZtujmGIhtrrYRs9OIgnegctX4m7QpBUbfujaGNpn3ngXwx7jui
gV2AJNC8d+LGqMO1KlMdujzxX/Q01YxdHCC5EAb1PPhRm8GVOuRa2tWPVV/oBe71S/LJUVAW7hxf
Wh6IGnDVx9RvjfpHb8dxctvFwl7aT8skRSvvZTVXR9uijfK45AG00aJRlUOXOtdEFXZ2Nw1HGi7d
jZ7XVR925WRknxcjGe9rtzP90ENx5KfbpxnUTrtbvtk10le7Xhs4jaVXtod8nqfhSlZaER+bfDD7
aCqT5g5l8DbPD0oEk7qZ/KWj0jZac+w+NHg0/yoofw2hBy2/3SPIXGevsz0jRt8XpZdHJfqFSTgZ
pWbnB7cc4+wr9IXyOZhZstuaXrgXtU5V5veiFWiDUBSw6b6H0mkd7dZqY+/FIzBK91YblJ/ablES
jnicu0cHxbFk3wdzaV9PfmaInTT7at5jEDiKvc+WlqEsp+ARkVRThPqIjuIRTk4Rh7MD1zaakt7q
doWwZnmAiqKy606jHgM1e9Eee56x+KqBOl2FEEam9FvQjsLf14ab+rteAWC9q3VdlHUYoyI+7BOj
0DE99OzJux3sxvCixESMLWrhIMBqmSf/OwIdsXvrzWbQfiNNstWD0zi1TZt/KW5MBRH6q0g5rXdd
3U0PutMpFZZOmgUozi5dct0O5hTw9HWts7etxqiOmgq8/F4vzMJ9EDg4l5GNLP9yBRw+D0LppwhI
V0sNwxhh99tM0XOLBj0f65cEITEVTTzwP3239+aodRvxmYtzXbXcTqa93SCSc2tBji8fvGZc/k0W
marrWDaeKMIc1RXY63h3xp4ZCuhJfsRr5c7HBIOb6mEZdc0oQ6vgWhU7rYIDfW8TksTfsOMx1HXb
JoFxb+udVl/HVdNNTWSptq6+JVWlJYdpaKf01RhcrF173SsRB+5lGZsoS5JwCNQRMz3/HmupSs1w
NJBZMaMKnLTzVQdd6N5WDSiqa69tEiCjg+4NEUdPyW+6r5l1cjAXyxJJNGaoz4cjlKf4ZhzdCaeT
LgPvDht2KP0czYPWz4IfXWwW6c5055gKOg5JT2JOE/2fFNHix4X+XxJ2A0DA64xL2ThgF2D+T4zf
GBamUJ13sGvnYW8OnW59I9ecx1fDEhaIk0FX+T+jGJwHW4PJcecoXqUQpBMSIb6f6N1NG4/BFCWO
KbvdECD+Ho5mU+mPeVvl/6Oo+TsPuh7nTzMVPDectLxaoibPEUhHONoI9c5zf7pLbf1o4fMbbO/U
6HbuvOROFAtrLPGn9vo+bEofDyazTRbUxb2+wUwescpDaVdiAlO0ZEbUo47wyzfSuYr6Qqs+92AT
/TB1G3+6qmmqzOHQJ/EETB7ZmZsWb6n+oKcyvV6s0jJ2nZSzFgaznCXCcVqu9D3hFMl+Mo7+pwER
3DbsbYxuoQM5TXq07Ny0iz1WPJp76Ba9La4HCC49cAMMIJ1nlBWqX/Fgc65LVfZQ5bpgsD9BI5Pq
puzM2L4TvZsP1SHXF9u9ybo4/eGU+dzvysWCHut0po2ARps43+DR5iM6vLM3+CEyiUOThK2/sCFN
lLg/JXYRy6cyiP0yoh1k5rgL6uvsGjFoO9r3pjjw/mMYKxRX1JdmMIcrfaxN0rUuxp0bhZ1qQQyp
jNWnpU9hfJcwPJ863DZ+87DZdBPreT5A76z1XxLLZBPM+gKaC13+sj86Yqk/60EROFHjdrmztyZb
icPM0zVEwm3t6aDRv8xCr8BFM5wLTH6uSroh4EFj2/tRA+OYb0fpD+XOLx1b0cYMZjxMG9DU4yJl
fdcVwLr2ws0m97o2RvazUTWmGwKTbrpHO6szcQSuNLj7WK+BnffC04y7YaDAbexQeUqMn3OlSqwp
tHZBJ8+Z8tK8S9aCKQ3/hPUMeDNUFJPHiB8qH0WTHVGvsjVvV4p0qS4klX9qV6dPOPqXNExo8wU4
KL/pHHSJ79A8yF+TVGqPOYQVec+Bb5qdYZWVv3MSqmzH2hmc4FNVQfjct7psh32XLLykhZWXL64z
xO113A7imw1Kc6AGJ4PhdzymfmPv4Oeq7Puopbp+gOtV6ddZ0PX/trXrlmx2v2puF8BnwxUPdG1d
wCC+DYnoUVCWpYEI547U7zQkGvLJ7REycV4XBAa69Qo2ks+FmXa3ozZ0WUgZsen270fNm4yWMMzD
hwttLUhf3spMPh2zU7U/m1AKX9erRoUFja7sRmlkumETJOqS0ueaC5x8QMwoVqCxQXWSwuG2ygPC
IVbBjLlvjvXEcNUksvzWtkaiPsVWzC3tEwgYIfGCOx0aKS0RVrXyP6jUQqOYbqaLZSJgedRCti6j
lhzQaE9d4zW2yox1DdonJI2QRxndS+qbb74pQ1HUplfBxgVCtsm/IJjkaSKF+cq7Vj/1s0xuPfxJ
XqRA//woDK+4ZG+zyTaZHL1alJSQjFprMFtgfoE2WkFSkv4MSjt1QsTAxgdjqIw7qUHsTgROE14j
cNaYpCEuHNA3uylYtcgpNBFh432yhSLXzkgPr9Pyn1KKqY2K2c2eKx0nLncqywv53h9oyN97iXMG
dQzgOjpDbN5twz0Zl7pa0kx/nXJc1A5CGLX6PGn9uNw6pDDj3umMRb9DuKN0drVZ+i+gMAYzognj
ldGMlfVUhnmFxfXXtLXI0o/1TDj2YIpaGVflnLjB49ISomdhrhHx1aGwrFT8TzaL2CE8HyAgTGGD
ikH2j+AlS/ZxsfTVQ+CXVRWZoBOLvalM4xlJyNEIXbttgUcKumWkNyLvb5oqXdJvdiec7nNSm42q
IUlPqtmBr9aTSENuTPOjzhrj/LqywY2GTRabmCWjPaztPbNw8iGSSMJ5B8RzlwXbLrv3KH2z1co+
31eDM0zNTjUSpebbOBdD/2gvPGFIUSVV/dNLO6f/YNWKnU7DhV3HvwEToVl5eqEg2ptnYzfOz0LD
wjNbatyO0gyD68X6iT2kdqGftb1QUJK1SY1XECM0/zfwJdmlkzGmUn/WGnKFgzsXyWHWCvOzXjpl
ctT9ZdiZfmnlYZFabRL2blPY+/fv0O0Z5zcggccBp7mzttU2d+iY6FpSBrX5nLiJFeFdXnyrxyYN
zUa3CTlWrdj3B3xTcvkz4vpGUFxday6bkkshDOW0eW8+Q5U1o0zCOS/TLjuMTRwjge0uRyTijKjO
5Hct0/JbQ9lJ5LelcXj/h5yZOSvP+4HaASWmreZs5aQVb0VpPccyy671viK7GLr5C9gq/VZJNV69
P94fBMbJmceCjuoO19uKXkUx+nR3dbOnEG937ec5D/p/PVm6DwF5j3sLY8bTw0zlfrCTEtXEI9Zh
Gilup3V7ZQ44MsQjEDTEKqHUvv+rNnVT+iP8KLiWUBWo1PKqnP4orEx4KOGfPAP3SSMTsZi937RK
D5ehHl+qZlq8w9JZsf7j/XG3Dc4/A9OphFHDncttv9kGfTEDYeNKfk5TP/4OlqSrdp3di6s2lVaw
T5t0XnZFnKfPRdB0P+iS5vtAxLrxwcBlXQCofdzCgPxBJm1qOXaQNbkzTs6z6gf/c96ZXhQHqSsJ
AnEXCA2/KdTx/bmfWXN8hKj5I+KNxdV2zXuh6dqC4O2zyLLf+Wg3t7rdLEVUQavaUaiT3/E3Mj+G
D1rXG10LmMM2PpDrRE8/9GBQktAr5eIqNupXtp6aVHuWZXqktG2HPtTUSzSYM9cb6MR1UdEEYPz1
AP7V9wuIsctB1M5z3fVLt6/nbrnFtcVbQlSs4wdwWLKIrNwZxggmThPpnTVfaKNv44l10mhPULpG
3ZVoaTNpZbVSL3smraPNeJSAPG6I8JpoIsna6UVhhFVm1bt5ci55KP1Zz81pBxYFpA7RbuKKbeFc
WRTYsD70n7MpLsb7vGZHPKal7YD6KBwTr4p6KroHKN1WNLvKt/YDGfwY5ch6PzRodqXXVT5qV4Mb
q+U3xvWmykKdfkN26HvPmH5N9iixfqhlajwuMCj8yEiX5Is+jsslS7S3VyVMH5pU6BbTVnW2V2Xb
NUrzmpJlFDzhiLfKPEwRIgIVERTFgwFy6EIw9nbvMKJHNZyi8Ypm25xKN7FjQ1Kdfh5GeEWLrcmn
SZP4bqVVdYN+q3HVW/p8FDxtx5KH9MKlsI0FwZzS9UTwhyCN8/LnDftr6+JmKG1yY/c5GFJ1NP1G
7pI0mNBonZYLz9CZ95DBOJJIh0Kogmh/ekxSqqlzPAn32R27MgsV4j/XMjAUxNfWteVu8FVJFUsZ
95jR18GV5LjtTTpawOsy0SQfvpz4OTxT6AygOYXCw+nPKbA7HMrZcJ/b2Ry+pG7c7lMxlwcvRRZ7
gTx69Er7g3qLXA7/d8E5oQijA6k+HXSCFJ9RJnGfCRG9o9vo48/c8wB/9FB0PtZy/X9joZdB6X61
V9o8PJSIrb7LC/fZaMz8+4j6XFibc37dN0194du+vX7WeaGWsb74pP0bXEAbAL/S+PLPpTtgUsUL
HA6J2UVz0VxnTqJFyYLynekk2YX9e35gtBNBE0NdszZXb2pRE7IHx33WRnx6pmyor7BywEqqDqYQ
Lu5+GLvXGFngC/ftn3N5euvBUmVQHnRiSngIpx/SGVQGsqQtX+zJ8cQ3cMSBEVp+YtD0VXoZNg59
nsNcWaN9aCu79XbsrcLYYVk4Vrd2akg2/CioIvd4fe4tzFGsC1fLmQNHN5EIH44LgGeaKae/ER2e
pmiqyXpJhXyJ47I4OEOeRlZZmrsiwdgQzKUd2f0iwjaZyqifkuCYU7rbvR8GvL1kbHrBK6gTTQP+
3Gx6mem9StPBf0ZjKr0x5DBhnjtor/PoaJeqT29DDgjEqA5SpIEwQFv+dM4AyUXlkoE9F3QgbmPD
6q7j1MkB1+va98WQBQKB3aVTvX7s081AnwhMwwqTdRA93EwwXxKvXNwhe+lMi+YF7fdnhbtDT1Jl
q53o1PTv+yt6bkA0cFZXg7VosTX1ocI1pomt5y9D78w/AOr2+6Az9SPEhRm/Zv3n+8P9AeFtJsiN
BVKNZ2aFHmzON/RaTyjPS17azBfu16YqUCijGtPrt2WqZ6EmKI2iw/RvP6XxbWdh1hjOnjSOgph3
P7h9AWJyzFSJfzou9k8CNuuFJTnz4dEwBrVHnxeo+zYCmoNptrK495/jzha7xiHwyidZUkspxl92
pfywS3MemPdX5szWxmsNCtlaSFlZXafbTevLdsGam1GtJbuumsK8W4LJedK1vM8vJJRv7zr21h9Z
QqJN8C3bsYDrlam15C+6l+VR2zfDser6MqwJ32/dVFePs6FElBSQRz46S2gMECZgHuEABEPmdJZC
pjECSGn5siyNZ4Xgk+po7OtUD4vKviRVemazMRoAOhhkiMhwnE9H0+rcU/PYFy8YcepmVMt2EpGw
URL9rOXYM6KYU6FQLSdbjyOtGVTyGzb29EnQg41Dx4z137rqfO92FkM779MSr/RvhezZpx9cFnIp
MNTeauQCh0ffvAFZAHhXxjL9mc08OlGDgemOKHmO9yjrXkJOvPn6a6SCuDwpLBksh/50VZai6nBF
ClIkWeLibnCL8uhXFR1ylifEb8L6p3OzO6sfugtP7Ju7Zi0TUUAgPjVW47f14P0VIqb1RKWMnv1r
zvvwSoluuR0GMX0RZTu9QgG55BxyfjzgW8ThVKe2KkKUwSyMsAvzNe6r+soscbcaprrc1+iqtWGC
rOyF6tS5AclgAqxx/hA8Nre3F5djlsWT/QoEw39dhv9D2nntxo2l7fqKCDCHU1aWZCVbwT4hLFli
TouZV/8/VGMDKpZQhPagB40GpturuOIX3tCbt1lCd0zG4HCttfhInN82p/UR6N+4HIEc+sja5kHg
qMiBaAxVerVT0ZjrvCtrMh41oAXuOWF2qYkgaV8SZbAM6RBAM87vQT7XiPBoQ+lvQ21sS7FPlX6o
FtaaeJzVPLrpJ5ov8qs8opZyGtcAJo1E3aftK6iAQDLXqlMFRFIVTFJr1fWZbXhXNrWbnS/ZyXij
C3oJtAUrkjspMgLnuvDVdK0LO7PWvWKk3XVdgOF0M0uXq73IrC479JIf0DmBsy1fkCErxn6sQj3c
C/w/220nt6n0XHsNwEcKlVqysaH+vWrECoFL7Ex03rVKmN3HCTrWwQqSZzZEG7PQRFm6GZ3jB/q3
0vDsBLX1WzNIjH8oeqj/JjaPktdRb/FPjByUZlcAFpKXoAYy7BY4fz9JhRNUO8cvkQnv2n4IbktV
UKqoC43/dGXIJCOYyNEF7Q65bxrhvRVFzb1Xwx/ZS5mX/tRBMg2gmkEwrYfIog0oxX1xiVuV+mt0
qlr5M6SjI9w8jtPopqWbdGkiHRi6Ix3FZDLKMNOHSu9lGXHbCpSbO1aW1K0rU4uuHFit9gUKUVrj
Wr4k8FlJRJy4alg49YGmW1C+VSmVo1VVKoJ6/qjm9xGUY50mfRgnV1gRaTis1o73YFhNlW0rJR+w
kTRjHYWgLpDWYQ4FYIf3gnTlpWnvrMIOZ5lfZjkEcrdp9LKIsw22l5YVYCPkB/a2B7r+PEqRrL/G
QRt12zClyrt1Skl710NvzFMIS7ZDwdzsAEN1Cw/wybU4lbMmpDcNFZpEH9W3T7eT4viYgBby8MoV
Ue8CTCK3oV772ymrdgVNyrVUYuQth128kAKcjGxBBgM+Sx+VkgvPwPG9mJuoDKQD6Hmzk1OxVRv4
Q2uwc8odrcr8QYDOQT+f6mfu7GpM3mkcnL9HTkoHBB5QrFGUwoEV3urs3hrSPjTSNPPf66E3/TvN
ru1nqVNGArFU3EArj6LLsfTEJgqa9IHXaVi4yE5CLtCn1A5oZIHQNE/K+nRulYzEJX4hvFd2IU4v
/rrIhkxzkSi5lrKxsGmmO8USXHJ+YVNNpJJJwE3I/XFRHc98Ypd1XwjERAf0qbflOJSHQrWLXaJn
/b1jlEj4n5/pKeL4fCnSBKUrCEmFvh1sjXnHrEl8ZHKt3nnxC7QQwRC1iStNBIQFw4h5NEkRiEYZ
9pHIHxDczwUCZAlPYl5Z54VKUejqPR6rRu6nb4BujG/qaaLwRLQ6xZNELyr/PP2WTwcHtU5vCNXO
e5HzfNxH1VhfVGGJISd636sSPdmFg3pSB/8YEFgSVQ8Oi67NgsjEDpMkdHKHlqcR3Fmt0954NmTj
Vu7qw4BPm+96BTWDVBT6QSuLv2pdSPvzC3mSEn/8CNjHxFHsXAKb468WrVLQFk2cl7RsVLH2zBGd
RyK8h6Buh4tusPVNYEbxa9f73psajN1NYmRy6hqpvOSoO78//vsp5G6UwpCRnddNk6yR+7FunZfC
sRvz4LRtJty2wcPTdTqEataaUo60H/PoTmkG/+78TJxuaZYfUv3/G312eaC1pRsNsp4vZZeFa7Oy
B3+lBajFLSz76VllHGDq3JBTDWIu6j5oat85dcWEJ2r8U3eEsjXH2tjxNHaXZuiMC22er8YDuwLP
WTUB4544jLS2OTjOYL/0naH9UtPeXjvD0K2w+ND/1KUIF77vqyMLbYPImEMLYmKa50/HqJ0wvH3q
Oy+JL4xbtRf+7yyw+8OoR8mSbvlX30YnnVLDxC+C2Hk8ViyICAU+wS/YzVv9Lm/M5DLXQnt0pURy
cNhNDO3h29uEEFwhu5nud8hNx0PqStZhm5d7L5KnNP6qonvlb+WYp3zhiv3iNDDQtGh0KuEczwYq
EFwc9GL0Xiq5yFd55jkAbAppY+Jvu1fFkOCY7olfUSSq3flP/GIFVVmxoeljNzUZBx5/olp3Y6iX
wnlRtC5wMLQaI2x3dH3cyD3wu4WoYf5mcuqRnSSBh/CIqNe8G2iGai0luHW9JOg+VlNBdkjcSjWD
V6+QEqKIOnV9zfGez3/kF1uHS97htE9aQidk4B5jMCrMBtPrCR9Bibzdkyr2B6mH52DEzTeJadPr
QqN/osSQwmknTmzo6IpEkQfpZcJHXEjwcdZtDn9qI9lhdKUzC0vt9q+WcZK6mgR9pgrV7CDSdooc
D5WSF78cA38Ne5bigGpG2SoLIm9ht35xezIWmRJHf+qrzp6RxOiCqgha7yXTi0alkawDTlL6UV64
Xb7aLcQd5Pt07zEqmJ0KpxWlFo+W92KlPuqvajds4iQOL+hbe1dWie2gGEZvf36vfDXoZBbOEw3t
DmmS4wPR517uxFhwvEpkCis9Ed0G22VzHwRKuW+KRv9RqGG0cApPB0USjWImJXziWTbP8aCd18qh
J5v+axMG0GBTo2zpEEFH29q9X15lqnDw8gRauj7/sacrybhTBERd64MAdDwuFWvR+4HFmYhrTbgl
C0FIQsno/fw4p9uTCxQZJiAwDjvHmG1PbJ3MtMqb4LXvLOdKG9LBjTrLvNdVydl8fyjAPRPdltwA
RuPxJ6V+GEc4p4UM1aVXg6RGv3BcBNuMZMW3rxXwPFMxCuslOr9z12q/rILKlnW+ytGyH6lUSYd+
UDgKbXBlB1W+Pf9lX2wSNDhgaXKHcpfNJdF0r7DSJoS5U8mVsQ6tvn52JC05pE4UAr9EN6ZK83bh
DM7TLCaRDgp64FPrgobK9HJ9euENwxGZnuXhq0zHeaep+ANqOuZC4RBr11SYaxiGvfoIyKPfOLFs
Llw1X20cQoupFPbBS5+tpheWg4VxZfhKda498ExGK93KkntrbL9pCMilzf+oZCOBzlkAuDf70txu
jdEs09eqT7RyI6dhHt/adSapD1So6ju/QJdzSVvq9GWiC0rHkJqTStIzbx2mRRwDYc/zV6UTQMGw
QL6jLqRdDX0W7BHT6Bduty/Go05A4jy5kpG5zz4yc8xRAH/KXzVhGS5A2BD50K6q193Q6e8RZeKF
F/90AadXkIYUMnrcNHNBXYBBUeY3ffIqD+q4tXPfemhDzVhVSjt+0/KE5YNeR1BBNwKMJ0H38QoS
RuRBhyHuq+TRKfg1xIL033O8VDrk0AV+nT+OJ1825XHEhJOAFY/g/MsQkvSLTgvr10nO6U+NxpGr
EKDy+Epa+/8xFpmZRRoxXW0f9vGfTiHoscKUx7B51eTcACWAfNWGNxGCRyWFSy2Ik3uGJJza7JQb
8WUnaJpWh61cemr/6vRVdaV5Id6xRWfc9G10aJ1oE6pZfDg/lyfvEAApcOXg08BHTupUxyuXF5MC
ux+pr3IsE77UFm5EG5Va4d35cU7XbKLz2QrFMsQzyCSOx3HitmrJ09TXmh4FvFrV9C+CfnJ4SmRn
KQqc/rCjugnrBQkb+AHJCiXvWZikVAacl8ZJ/iUGtrhJkBkP1Puj1dgnFgDQMFtBZHM2fqxm/85/
5km1gQYZ0fUkZI3ErHwC09d6U0sb0Yp3Sqbm3xBBs0syq+G+jGAbJcLv/hXoA/6KdKW/wJ3PflTT
oVuY64/u3+fv5962NCStp0I6jLK5DV6YSb2Xj0b9htctQnmjGXkC0/vGL6mLDQ0yJqGMxpGjjfqD
pKcBoLhBU/ZpZ4iYmnGq/q1jiBSHRFZyeeEtPUEwTAB/4nC0aOmzTb2d452ghchw1omhviFKpN23
uqf9lUBaPVPxFukqUaCz9VSPNqWpGpdllLXWyjEkZeI05lMwobePYoz7JzD8Tb9ZWL4p3DueObSB
eHahj7BTeeyPf5wi7KRulVF9k0Xt/AjpPD0rhpSUrlrZ2k0HR7Bznbp0LLejXJ+6dCew7GpF0e1r
PYA8G+hlYCys5/zpmGaMRJhIgKwGZMX0/3+6g6yWOLGNTeVtHJL+zSiV/N1IqKrqrNo9omTm0ixM
b9HxLKDKQI16iheBac25/j3EohR/MOstyoU8WThltbHyrbR2y6Dyb/KqyOQrKxhkV08iLDBynup7
L9NbrASU9F820LbcBmqdRuvz63M6E5R+p2SdBIhm7bwgaic5ihKN4v2LG+OvFJse7f6s7a48Kyv2
aSTezg83v4+p9OIrACufrTbBaGdb1XOaClaN6r/5PALuKMc0RKRSuhRFVR86LWsv9M4OFmZ/fnl9
DIrFExV+cLtkJserDV0ugGPGoPkIZBXPG31Hy8uBEJgrtw3SprveqJRD5cPoPf+5X8wudzTSFRS6
ofzMiy7dGJSG0Uj+G3pE3e+itvN1EIXapd708Rrf+/354U5mF0EyZEW5pXntaPPOPpRISQ7DKIre
ODhV6moIaL32WjNUiHOknUtdCxFeQ2+X8sxp1Y52N+NOSrETE4F7cq5OrWBM02AMEb+JhKMDeytf
+47wDLxRefe+u2MZjNamDDiN5aTzeryahbDU1s6a+A1oRTi4JZxWCSAB1Q/w99IGyQ6xZKnyxfdR
xyf/gl+B0vk8PIIkGdEob9M3w/ezvfBs+xI2sHcYQyCs55fw66EA4PLQIF8zByCNkLqLWC7StyBR
w03qKNK2D1Q1g5ZIgWAhIznZngBBDORKpwwT7si85UYVMlIkSWRvoBeDVRj32r6hGbUbhla6TfNx
qdjy5XgfNmNI4XMapo//dO3KNaimSAnztzAyfLQgirysD7LaG5e+yHIJyVJdW4BOnpz96RM5DdN1
Q4ttzmCIA3ryUmylb2YU9XdeVBYbDPZMVzQxgBu5UuurUjdifF6Lbilo+mIt2SvIHrF3CCDmQcOA
11XkQ/V8C5o+h86EKdS+KrsopNOdmrfnN84Xc8tgYC24x4nlTwyHMi1ME63K38Ys1jY59tsbHr5+
16K+uOpgcS7cNV+ORzJN60VHSW/OiUlVtQmKtM/fGhGZewoS8XocRXrLw5XtK575hXbA6WSiqwRq
bQKuTa3SaaE/7Z0Sb3G/S5X4bbQ6+b70Gzxk5WK4VXS92JyfytOQE+EvRPSQ/5gEz8BLHY+lFOA7
CZaSN98uC3x2RjVBc8E2n5xKje6wvIYzFsklyKlWuzGhr26rdiwXWoinE8yPIKzn9UCBhCj4+EdQ
lRzkaMg5nNYY7Yw4j5CbyLR/Vl/E+8rJv4vWYSTqkmCNKRrAiHVm46Ff3Ba1NGZv1aD/rZqy3vsa
D1cxWuuQVGl7fo5Pl5Nog04sZUkSadogx18HRaiJNU9q3jCu965DeUSyJnLCg661b98fCSQhYQfN
fZh8syJo6AzKUEuiffM6tbgaVSfYdK0fbjHnFrvzQ80KTMC6kD0FHQuEQQE8PddWGsYKqQ4pVd/9
LNdhm1bqplLsDo9lCYEXvzIPKVa066ALowfZBvV3fvg5HOm/8SdwGTeeRgNkmvRPZ6QDsolKXa28
Q33Q9U1tl+pjrdfNLvM7Y10NhXwl+95v2VPtPQhuQDjmOG51qxpv5Dpduv5mV+/0a6iW0AMi2ycu
mXdoad0CmVZq9V2VWmuNrAEUDDPztPvY0+xd5ekIH6SVp7hRLNqFIGHarJ8ikv/GRsKPLvV0Xcxh
tWaPm4zqZ9p70NNw8pt8fFQjS1ooCM3Twv+GmT6QeAQm4px9mdYUMbNM0d5rMD8HxFk0F+c3RGNU
IYKtPBiqm0UYeiMIM/6IKulaQ2j0EFr1Icm74if4abHkyTJvjPObOFMcLm7KydJTm5XF7L7pHSnV
tXdTzf9WeertAxDuW97I340V2cJV0PUf13hdhvflEEITCRuAWJhkL0DQZkf8vx/CCwE/gkokJc/j
3ViUGeqDaqK/A3MMN5UTmYcwQPlUanVps7Dzp/rD8XqT0dG6pRfHXydZZtM54aTpFviupNmoaFAt
vGy72v+D8k51GKsxXGNg6K1T1O7XveRR0Ab183L+V8zC7+mD0XIjEdd0ICMnslGKb+edAWLHd/Wo
ci4a27krRIeoT6k05c9I6LCMq7RZogB/sQuROmOGCTIIN5AYOJ7owYtyKdYRDnF7LbxGVMJLfjRQ
YZAikYb3KuntDaZq/t8eFyL4DMgQHYxe6lYN+qvlKmzl4qKraLYtRJdfXEf8nkkNESU0Lvo5gt+J
jcB0EoG8K8mK/MPvm+CAepntNrHVr4LM6y96BE6QD0nMbav2mLxYlX45jJm60WhXP55fntP9aANE
JR7jvKIMO6cJ1arTmrWcR74bGzpAGUf3blgU6OZ6vsRmObl/iG5BS9DZoFZMnjvf+1neSVJltT69
IbReQJejONQWqV8sXHQne46B0NRjz8HLBzs3W3urK/tBtHLvo66bjvHGwQtAXSc1UmN3Gbez6YL+
wy66UVELWbj+vhh78mqmi0PvlBBwPratllrSa4rvmtx5h6zy0h+aXqarICiyPyRm/XNl22IJqf9x
gx0ddt6UqR5INwepS0CDx/vdK82gK0aN/e7B8Bq2I4VW9TJICv82TDVU2hLbqmXg8+Ax14NUys6F
ghP9M0StMV+VkW9mbpnlQ+2qcZeSKPcK4VzkIkMS6rd5iujcCmGTWncBE5v5ZpLRCP8aUZNLd6Yo
guzCiKRWRosgBJCpmfJA6qD06EkVrgdhOexXuubbL4g5Zc9BGiBVaY6W0JqNNwpby9fUqUcoVQI5
jOfze/zkzSXSgUkygSCYGmduNNwaiOLoVar6bgDdqTp0ZT6IFepUmnNllMIOD/C6ukt054p0U9Kw
WXr0p7k/WhvoOmAY7amLCI92Lr1sQkmDitThgVmDjhtcQLo1NXd4B/Iqd7LmxdR9Y+H2P/loxoQM
j+IHUR7AnVksCaod0Z8W7SdXN/J/Oc5yNxma6TSZO+dC7XuM02EibM1+NBdOwBdfS4aAiTXtK6gj
844iqVxsODGKj+4gwr1V+2W891V19O/rUKv0q5yIPV3IC05OHf189B8nmVJ6mBBkjne/4utN1FDU
jEAL67pbo5dYrxRhKKmbdn6xkgrJ+SEA23gLV80Hru9obcm+wGtOLERQL9CTj0dG2Cl3Uk2DDlPL
bZ1d9KS+lVgVjaYkTzW6BKCh9Uap9zZmiGG9smygRle9GWbNDyvrCAW2ZP/ocQjUKW+aZpQCVxEq
kPlUSptibTu1vgsIrOEcFhWu9yQEiNO50I59618QJ2az1gnl5YOlkVgjDEV/0bt0ao6V6kqZpYTY
hEnVuNHTVA6vzZiC0DoxKlGscZwGw3v+sM0fFKBbAAHYdfwNwPIcNxwT68vkaOpT5zRrQ31wksBN
h5/nB5kv93yQ2aTHTVejyxyoT9pPpD0ktx/c8MZZ2FPzfTwfZJYj1YGJGpjkq0+kma6mrHzpQoQH
e0mleOFb5uQz04I+Xkgf3+LvrXv553BY+pJ5Cjb7kjk2NfcNo1AT1gRRhOBKqV1pWJuv/q/6Qb0/
vzDzW2c+knp8Gkro7pYsGEm5iS9QDDM2xo/gAouY88MszdksnFfhJeRwBNUn70e2jtbyz+6gLJSO
loaYgplPaWPY6bUneaH6xEW90teeG2yk7fmv+NCH/3x3zGdrOkufx8AWSStKPqP8W16Xu20IQ8Jt
Hlo4Bf9CyQ2fnYO/lg7I2hlL1du5rgFp4NE5nccLaSiVcd3xfZG/E/q+8lZDeitXtSsk40JRXbRr
rg1742sHRZNcySgBDx0k+XKstvzmdYe+iPkLIbkKMvT5aVm4QeamfDJEgyjp2UOB9ZJ2d1X2uxEL
98eXB4Lnglo5wS/lneOJVwMiP/RC2D+x+yu9UP44f/y1v83357/kyz30aZjZaciHKHSCmGHy93if
vw7P0mHY/W9DzE6CZBa1ltJafWo2/mbapoP73Wj6Y6d8+orZSag1qO9jMg1xUVz5F+qhPMRLJ2Ga
8JOT8GmM2UkQgV5YQmcM5SZz3PYK/BgmcOKlEG6jreJ/8sv/Nm2zeKHyHVmqU3Z//j5eSo/aRbZb
Wvx5B/q/E/bpm6bd8el0W7ESFBLS10/en+JK3eV/zNuOd/uiFdv6MXjQR7d+DhYMY5Z23OxhrOO8
F0HImMOwkp7Mci0VK+eX+fC/zd7sZcwKP0GNktnrNv3+v02nHc4P8eXjS+WeeJnyJMf0ePJw/RkB
FMbqkyUucumnrf80utHVut//2zCzvS3nvpdEI8MUwcYxdlF8URSrUF84pCflJxJ+qFGkhfBLqfzM
kX21BUdeJPL426nsIHOVsG/uPKCYLZR2SPTbPMvR4EO1K9xLfZVk6xhVwvcwFjphB4YNf7/31YBH
6BWAIJk0+hB4mO3+oeuFFtWe8tuOEyzp5D67EUTIhGul5pIP9guR1DSLn0/3BFbBVAisCPgmytoz
oAyqcPyc2An++Ebq6K4XhQkm0561FBbOXw6if1SCoLmC7f0QhTjeNE3vIR6uq97vtlLtMljZhRHJ
FxZFAE9Z0VirvukiBvgHjBExLqh+ckyUMo4HTIDWhr5Iij9amRorzl0mr2wJhy3LGHEkjupiSStz
fsCpKfBkTZVsBDo0Zw60ralqgRPTwr+VKoWXYxCHNyY+iz8QX7ZvxnzMrxLIBQtFy5P1mwoZCqwF
iqcoT817dqmWyL2ESDRalSqIGdL/HfYF6ur8rjxZPbT7J1QAoHMqdnS0jidTKmxk4VMl+yuk0ilW
yIXnP53J4XkHHCZdeHFOPwnWDlUokAjsPTLz48Hsguqhjbr838LMmiuBleRdVhpLEzet/9HGZ7Im
yJuC+BH0izkJSvKQVdJj03wIg7zdFpJp/GitUNlHfvpIDdTcS5hrFK4kKe1qbNpuIROf9+wAsQDO
sslLgT1QA5mz6g05iUsp8O2HMuBZgJbb2+Kv1cuA3LM8aFDhtUUYggsfYRz/Qog1Ux3X9P1YeosT
/rWFSZ9f6nSap5TQtIFm0eWaA+bKxMG4oIv1h6E1pWsYr4gHt3Rhn4SdKu0WsZscsNP5XXVyYBhs
MqJi+9ICogZ0vNCCxQ9sM7UfCqWJVhQMPRfJC+sCLXnt4IEH/qHnVrnwen2ciOOFR28KPVCob5OQ
7hxBxLvvoZav+9hOIUiNPktcWdnOaOrWv0vRU7EuRZ3pyhrUvqhWPurUjivrHLOfAgmM4g3v5Gbw
Vjga62ilaj0O4BgSJZVZXaRqZRRr8vq6TVeDTzltP+hVpC/5pp3uXV4riufgwpEdoZh5PHFqj+xZ
DDfqoVDb0dyISK8S3D0rzdhnjq/ZWy3VlWQXpq2cbU2E8Pwdyuf2EkB8nlEC+KCCNVVx2T3IWM3e
jnZKw3To4A+IDGXjfSfVjubiUW5qhwCEXLkeBfW8TS6jsb3Jy8Lw7s5voJNraVJAoWINiBG1Dh6x
43mQo0I3QlnNH8d4CDvaB1Hfb43SGwI3a0x/6WI6GY53EmwgzF/QSgpCk8fD2b6w8ASx4sdkTBJq
PlUGW1+KoMC78dh8U3YD6DbkGxpEAKt5mwEkHo/WxfTajKCRHrDDGu6SRmtWRaJluyL2O9ceqS0N
SdSvKdjZC+fy9G76KBA6VMz4C9DhLAejSmWgZZOIRy0Q0rVIHedKbyPnOh8aY8VH65danKp3iqcH
17oSvKtKnS7EZSd3Ay/axG2cyI2TA8gsP3OMNNYlvyQa57Gh1F0k7cZrJqHWrjOyC730f4eIrG3O
b6j5jkaPTZk4MhAOUS0DCHo85wipl3Frd/2jmVv2lZdQCXypCtVJVqEWCSrogH/S3aDX3S4f0NBd
mPjT4YHD2JN+P/T+SVbsePg8q1NV2I2Bwngc31a0ge+6tNPbO2TWx/dOtWpzDei4qq9tNeiWtKRO
lp36N2wIQBxQBmhJzgkRXutT+zTD4bEjO1JWQaTauJ7ZTXyhtXjluDlA++usUoufUVmZF1k7hC9a
7vXGwhU9f4um3wGPACbIBLukKH88DZKhdM7QlPJjWdXe4BIlFGLXqXUiUO3zfWBQTVoswHVOx0RP
DcAVw04dt/lV0vQplhT4Cjw6+Lisa711bsbSQSclltZAkpaEzufbGxAbxkiIsJB1yCjkzTZabNSj
WlWFeIxG1E2Ctu5+oEQybiXH8VW3LFRif8AG/85v73lkpUGZAEeMFiz7DJTB7ML2Y0PDj7A0HrUG
r+tJkzN6MvRBW3rYvxqHejsShxM9g5N8vIBp09mhQKSIi7KVwovRkxJrxdYW+sKBmd/IfBDwUS5j
YCxclHNecoWdC5pyjfLox33lxoqXbzoE691A9uLvXg3TUIT1sBdAHp6gQ5wGnideUMojwv75lTYK
67LpdI/eLFsU6kS0roN8fEla9JjOr9rp1oQeONnlgdbhOMyvQqVyLARWVfkRjzdrmyXCki9Kwibb
LYlff2kNbk/fHhGdAnrBbFG4dfMCZBdncly1sv9oBXG19Uyr3jpK5mxstFhcC/bn93SQAB6BdJz6
JBMjQOXyO94vfobwzpA142OUq8nOqaoKenBb7v1UNjdF3jyf/7yT7Qm2GbwDCRNPOaXW2XCy047g
IrLxMYuD8LpvNW1DhWtJbOnLUYiq6SkC/+NiOf4oz0e7v8HU8NFR+no9lImONVKw5IsJXZQ/53M8
S990wv6BaSQUxB9vdqiNNhsbJD3CB08SEsKDYpCKtanlZfzSm2VYyW4Qw+IwXABzpUPEGoVB9jyK
1kgn5XqQ3v9AZFTD3uwSGzuYOglw3Y0yXHFWCeAw54U2iDXEroNohPesOZHXlispMDvhuADDGyly
0940x5U2dl56U2l5A+0566va3NF9bihyRTBllFU3iMDAhhWj2aFHINgq0ku/8LDKcGmPU/XdVRX7
I1hF9aiZVNptrI0OONDAOXDhkCc2EBGRtjTFtUQvWmPfYEqMmciQq6ViugFI7tiiKgl+yG07yCRX
ToSTzjVcE010a4SP+jLeGGVlx5fopwX5cxipef4THbsgjA5Y0OmwtjtT9nB/GrJ+8AO3UFTshtwA
yZ1SclW1SDDRUbS8dc1Aqk16gZ1RlgeqGkr0NEaqADkbeAVZqzt2RWA2JA/UKvapbAzjTV0h2bQj
o7Pjd+BmDhYLuo8i5Y1nDA0lT4Fu6lZg4BW+wv3Ksk2Iqw1JKQ6LFn8S4Pj2ouPx8LYk3mb0nvd1
LG9L1Ie6lVGOrfmoIfJUupoRq+m2D/NRvrV9PaivVD8xQtx2tKKJfTfRAuTs8EdRkHux9LhJrmvF
S4C+9A1e03uo3pa0932tbu91EDEpGstc9RundxLjNhZ4yfyWZYos/UqJUuRCVrCrdBqqTp/l/kFR
pfwNde9iUthV+3DjJVoHpsvHiWbnOJkkrwe16qufOB9W2W4gzA12BTX54RCYhHrrote8aN1mgV+t
LVvy9VXndUl32fia0HfYyTjdSpQa9lC61xbiAjNM0/4Z21JjPw/e4IhxFbVAXTa9lOT+KhRNYOwQ
mUkDWBSm3W4JweBWGHal9qtktEXrDvzZ4bpVwKbEKyfElwMhHODY1uCqZmfHgs2O1dcG4Y0S+0C8
GOvhVgokabygG+XXN13bqOHvVq10Y9d5QDoexhbBwMvST/rOTRPksP76ES6AGxw/mjQjmqwmizkK
b5X8C9oQMG/L1ALT3uhWgV4oKqq6tjXN3kp/AAjVJwKu2SIw4/qVUckZ3JsBWrtrN8hduVriVeIX
P8HuDj1Zd7KPytaRN42u9el9DlS2eCvJfGOMgJBguR1spTTkVYh6F3A6tUOKTGX7YQ5UjvqQr4rY
MoZsJSeKqNDTL/IsXbN0Wohj3YhFyHWhB1Y9oJDstd6fkp+EgZCEBZxnrJNKRyykK4FM/dXbvveg
EGk+4tJpxkXwI4q91D9AQw1tc5UXdVT3q3bInPFNliwlV9ww86PRcJO6Kk0M7DDO7PAdAnT/LwMy
Edb7WI2YibVakgf9g81hh5sMjpTzcv6lOHl6EQX5z3yUHIwa6SxM4zMiTOgS6ZeSVJntajI4xVUi
RP/DTEKuGjkrwm++hUDhKcDAWZz0SAg0ZokPIBvQOUJKfytDDLHKVuuy2Wqyb43P6uA33nVpROK7
eY8+hYSQRYi3wWiAWz9+q7IIAwdHxOJ3FHSOs2q8QgRv0Csy+zIWLXeOGkdWm7HwY13tAtXold/n
Z3oeyQGtRo0cyQe0Xsk97NlrCfWgKLh4kqcCe7knJ9CCf3jDV3eqXmI7+O2xPhSIJu4h4OM55ker
MFwcait6alCX3ecFSvBratJ1C763tMuF8G2KJj6/z3wZBS6KfBAeKaLOVSVVfZBwmGviJ6XLcXUD
8Obc46Bb33Zhmu4wTlR/E+HG6rqwkvzp/JeedDcYnCICQQNJJTDTuZVRqBsUZQgQn9C9934VZkTp
Ygt9MdBB/koIdW8TP4mdFS6f6msuBr+HhgVPorFW6qj3yl1reVK/ULP+wHUfT8kkDs10QOSZttvs
WFVpCJPTF/Ij2nitFu4ClK7Qt89sIpNb7qy+T7b1QHlh23pRQ3kla/FPefQzKwUPV7VJlSNbLuPQ
s3LKzPb3YJ0y019jFccdoxXdolLnyfakWIuJPRJikwotRtLHB8SR8sHXvEx97hEuNHepVcbqvisc
IiEipGAp2ThJxScHCSJHAmKKsZRAZiFqWLITw8GQn9No1LVrSu9qv/ZsrSq2YV+mYKc6n0tip6pS
HSmuxUXk3/qF0WlbYVi4ZJ7fRyd7GIgwwbJMLsBDyk86/vy+lFW/1q3wuao8a6MkcQ9cDj6AESnV
Wh2DduuNRrnqpThb6E/Nb2By40l8gsSAShj/PKu5jVYphYWdBs8o/hBv1hEqPLupLObhUChpv1vI
5uk3awGMSSzN31htyFBz9fK07qoxJf59tkYrPsCcDw9m5Uj3YVBHB7NRk9vzszvN3tFxIP+H6sHN
z11E2WM2u5mkiNpL+upZqXMPXyazTR/rMPXEui5zVbjVaEAR1FJPX2hCnO5q8iBw6NQymVzO4/Gy
dvRxp/u+fzYAVUcXZeRI2Y8gzMZobWVoiy/M6xe7mm/kdUG2EaY/AMjj8TI6ZGnXduJZmgTyfoUw
DCBalHaGPcvg69EFFQI0AHO8QtI1MOC6XwdIWoYrOw/jpSLF6c7iMp7KBxRgKCPPuw9pnNpB3HbB
84RPXQ+G6R0q7VpY2ur/mDuz3biRbF2/SqOuN2tzHg529QXJHDUPtmXfELYsc2ZwCI5Pfz66qnuX
Uoazfa4O0Ci0ISmDSQYjVvzrH2Iwrf3PH/HbO80RA80i0DG0S7o+r7/5FOnYkXez9+Ti7/BO1KN2
m9U2puAqVp33Px/rDXeJJ0mXlewzRuJGnh7fI7uSnt23ylMpq5jDFWa+TpcGeOV6tEJFXZTznaDA
Ly/x31IVompxSnhfN/TzLmtDiWNJU2RN5KAdjCOytq05i6iX+VwnxbGEr4bTOylm1rtkcseHn1/8
mxsF8kglgPUUADit6fWp/Y2ZIWMib51K1T7QgXKSI/Oh+ehyGkwwUchtJfzV0fDawBgVL20aGOAP
r0czylbFyLe0P5hKbn0gcRcuma1Ym4bYyzOTf53br17y1dYD4zXE66ul5ym4OmMyR2auba3EU209
hsVh2izdvsTHPVzizvQzGqIH9ttsEy+mOFNWvr2vAHGrUzyoMuRf+2Qd7S2oQnnauB8iDiLpfum9
KmfvJ+zlIo5VTzlT9Lx5ufCbWX2cse1eQc5T6m2POSt9TxWjaauXgTksRpD1cXzkFnTwuKvsDLnm
dDxmDaxmGtR03mkUngYh5SmZ296o6l8G3b513SE+trndP46i/MBR6FxY+JvRkDAAuSB3RkhFrXpy
M+tulDnaxOkZ2j4N96VVCep1hJfudKdO682MffI5FPAUToI8Ya/l+aqZWc8IJ+eCYpDt2OeL+ux5
UXWLtqK66DOnOfNC/OCbAVWhyGWhQorlnKzQ5MGmlekK9Vnpo+G9NVjThqyFIhQzrpK+rjQvv/YC
gu6rsLMB3XEow1znBLzqCTSf6jrKn0lZV/3GS4rNMMylP2TN8ouVBEOREoPwf91+aGqd3EAQKO5t
W8jnarLbnVov447TyFVN5XiF5dPwi4eM75R3SDyruIE23mlDneo1a2Z7mbEDHdfoD1duYzMuAlvY
54KwTt9tOq88b+7kiuqz6J9MxylbiQwOpkGd0wuC5MvlkGIfcZmQ4/z+58/rzfzgQZGPgPcaGye3
7KRUwSbXno3F6p9n6RVPLkYybuykNcGUMtm3sX1mKzutjJjmbMzAmtAk2DxPO8yWSpe9RZ/yHDu1
8wRjyAI8m9SR5O3emaoNRiDwXGmyePEvrpccwlU62zZ/Sw2on9ad5lir8+JW5bMn2OV8KrfIXzj+
BtNAbPWZufL2rrKe4BJBjcvMJNr39TbU2s1ALqo1s57Y3j4W+fDNQW7wwS0i610fi3Pr1xuGMZoX
moyr/QU0FPgDJwOCbSUFEiPlCw487vTFhte2HBQnSyFjuUUbVYjcljmv9c1Czsd4qKeUJIyqSUVy
mCMLy0R/SJmMBB25sgzlkGaVJLVsrDJ5QYkOSVlTU1XpiUMyolLze5yOnKDI8GFWiEZte5om+OTU
58y6Tu8kGl26Cat+l761y9L++k6qnVaWs40z+Rxp870AutwX3txscJvKP1raPJ55cqevHrIh1n+K
aHqHeDacgvxqXyuR3rTGJ9yWsgBCy+QreBPtcjpe507NpzvA6ijF1r2Sy9YV5VSfLFLeAZMz8Be8
KAf7pVa9DN+zGFBIKcKeICCxjZcG/FjPLHbDYEhhPk5+2qxC08CTa5ZFgFgsM7Kwg8hlEhhjtr3P
8kugwpkb8wZ5sIm8RGfCCX8V+L7JUmHnTIYiqovn3vTk+KI3JOGG1TzkI0HigLjKxkg6NX8ZYsWQ
hA1jnX8Xq7IBccwpW+NdxXZfnqtLThYUUBi6kit3BqonvnGnvkZWZCpRVGvyXijKFOrG4G3nQhYH
/C76IMfLCXArOWeLeXru+XPUdV5SCdF1PQ33K+M2i+zCkve4llVbNxuTfVF5zVHooB6tNQ4XFBDD
1mTVDpAtGjfktJ5jo5+8Ges1wLKi8IQvSAH6vY30t8K6d5dWRKbX3NdjXmcBJmyaG5T97O6ctnOv
JfL6c8LHH9xs4LzVpgHBJ8SKExBDqfHF6HqtuR9ngmPa1qi2mbs4D4ql5Nu6bdRQrIrHn+9QPxwU
KiQtN6h91IKvVwAlhRUky7G9L8kKOiQ0KXaq1qRXeL5FAerOwVdENm5+PujJMvD95tKLBrrElwwK
6Mmy01huDewiu3uRV21g0fUOSBZeQsSlZ43k15LobweJ72OtMC2L29r0PlUpF5nS0t7Q2/tEKHZ1
iBRZyW1mzrEIlqrDxLnThzbazG7TK3Si9DbzTVfRJdI1LW5+bZuEpcKyB2KBZwFo1Rti6IKubaIR
Iu7HPjOQubnFXnoq/ZNoys8cKU6Wvz+HWssARlzzF9YJ/rcJjOOP1Ee1IpGmSOMrxdOGTS+Sc2X2
yTHt+yiEhrPMsvOvZoyvR5FayrLT1NX9JObkqhfd81Iq04NU4wSPKKvdGDiNEC6WNXuIhJ9+bRqt
dxOoGD9bVmYIiieFXKbETjbEZnqvLF52x/6sBJ5YhiPGfWL386F+cDfZhik4aDawDp76ddJzmgrF
KsW9MmCQGHeTvCGcIP/881F+cDdXDghIBAYtFB0nz6wo84gsI6W+zzXEeQS2tUEWRXZoeImzGXqz
2Q+zadFV7boiSJzhnNL2dNEz1t4qVeoKp3LIPyUWwCErCyJe5X2pLdGtGtU0plUjVYuQeID6U2TU
6pmD6KmJABOIF5OjBqeJ1Z1GP3mGcDjqPGn0/p5YVeUiGeMp3oyL0n2F5FPFYUG39LqKZP+M5994
IERFee69pHzWsBr8UvA1/soK++/n6f/gAHf759LQ/fN/+PezqNHtxok8+ec/r9LnVnTim/yf9c/+
/Wuv/+ifN/VL9SDblxd59bk+/c1Xf8jn/zV++Fl+fvWPTYUh73zXv7Tz/UvXF/L7IFzp+pv/6Q//
8fL9Ux7n+uWP355Jtpfrp8WpqH7760eHr3/8xiHkb9Nx/fy/fnj9ueTvHsZULli4fV4tPP/8wH//
1cvnTv7xm6b+DmpAkb9SzTj9mcyf8WX9ifX76kqFagBdCEssKonf/lGJViZ//GY6v0ONoUjX11QW
FA3sQPhnf/+R9TuaDdAONMdQyNiCfvvXt3/1nP73uf2j6stbkVay++M36rrXS726Qu2Y4FGzADfw
cSenYyPF5UJLdd1HcpM85aaXB6qOHYCvmVkifLVRccrLkeYPuox9TCKbUBsV57ZsiuiQLPi41omH
RaMWd9dEQNUPiTF9qrteHAi50m5ww/IuqFTjSw8PxavYlaII9S4TVxXvrJ+SJXU1eO0GmpCOHRD+
xTRiuuE4pYsLWSLuNjZ7PLruQRsvAJj6XR/Z+TFrpdxqnVg+TuTLhtNAl/0g4JdfxINhXWjZ9FB5
Ir2a+Oud4bSGx8eO6yIUt6RvATms92ur1/VdYQFfQikAXSmGwQ0I4op3zjxmm6IzjDA3+7Tw29nT
iFhMrV2jQ/0gb7qY7rJaNemm27gmekL3pdmYO8PM6qMjIW8WWO1sS90Znsdi6retYb60XapvVJGu
sn+avHruZUcbpNQfFYy2FeJer7QuHo5a0eS1vxanB7JSnHIzJu5Q+xrt7WAquuRJrQgf0JVFhlrt
5XQpENRYWjofp640pe9ok/JxaTX9Swl+s5cSPo4v7Mb7GJMRiox5rh+63ojDmZDg/dDlxbcp1uM9
XtXbKTJk0CX9vMcpkeKGMtEJOWHtZKtWe7es63fQr5egR5pxFRuLc9ElVmP5JmyuvUi6bkGDX1gX
whFa0NftcqD3h8lPqqZoC0qx8wQ8tllkHNxSg7XJX5TUxrJQwOOY6y7sLeubiBv7ghMcAWEceu4W
eAl3eqWnvl2X7kH0hrdzG6WF5tF1F8MCFac3cvto50OxLTiD7J0RxnLMQ32nFwSMRZ2Wbzmu6rum
6upgit0stFxIBHiPa494jZEZazaAT2WKcYeFyV89OTuoRISNGUt1PZb1rpO582V0HH5LCItbV6ih
MzkfPL1stqO0RZA7UeerWeOQYjYisehWt0dVS/zCScuQJL6BREnLwfBqKQ803+S+9iz8n0ZvVw6D
+h5bD/fRxG50C2lHY19Wo2RTYLK2kb09bBKRmU+i6AFBJLRl34r16iLyCIDwIXn0QSlcWEtoAbSn
pEiW3YxB43PMqT+IYkNvfHfU9bCrJw0Ru4WoWK3SZBdzEuc/ltyMlZNuoPCLwk8dKwq8uS58Q8c4
rxc9/3fmWcJgoSTeyGmEc2QV0ye9JRWik8n0pdIT63FYxk85rSYMdgvjWmuHiyJGprDiZXShLe2G
w2C06YpZ2REFN2xEnajbquQWycHWrppmgvtdlfXenrwkWXn+HC47K0kcn4Dh/n0zekuOn4jqbiKr
f1JsubyjEq3DaDDHLcZOW/q6Yl8pnRbqmCIEtpY/CbdTN6PpRB94VfvLLHOLuzKZ3juR5+x7SzE2
tr7OxqVsjZvJzO6LlHCbWU7pVknhSEc9p0ozxznMz8epv244f/UbT2RD7ldQ4N7b+GnsDXfsb6Qx
OC/NlGgXM4SZoNRs0h4y3BwCo4mwkwRXkpeliZxqM8aKfqUTiDL4ZTx2ODDZXnWd5E12kSSlRQ2R
tzthYqlMcPwXZWznq6QWy9eGBHdIQ6VNbHrdJcFk2tO2c3EMRqXrvQBWKaHH5yEtnOWxKsrxQodz
5hO4uMXD7x1OJOhH0hGCh28pfTke3R4vu5tUALoFSgOJoOFVv8b0XM2CjJyzO0HHDmGCGZIArR/Y
ypLI16cmKoKxE8xQx6weJ2Gb9UFV42qXoHapw0yfNuw3+KmVylHHpzCcMNbypcVyVzRDveCgp5N+
mCrvi17aF0SAZo96b29Lb3Qv47FVfKcVpBPqTN1cJNlusqMwEhFsLeKO4gOAQ38ZD0QSxLVp7vRa
miEG4M9GI9mx+qw84PLqbUFqewwimEHJZOVB4XReYBVFBl8rW65SOxs2Q1ruRNmlW8+snm0YKkVX
HhxveHKK4tpUkwdbSb3UT+Ks39qVDR8PiK0PoLLXe5nXn+Fuz1ewG+JL0GEu1jDavZoW3aY3pEFk
7RRr+3phpcyW7nr2euOJvKF4ExdmeUzcSkfgE9WPNMvmT2lTuptstqeggS8XNP2AJN9cxEe9aJ68
Yb7OR+/GhZvnt0P7VbYNYmK97wUL44bVYtxm2EhdL4ppYvCWDgeMPi6kA91xNt07g2iera6MX6pR
iT5I3BRDIycfK66WhW3bq4IOF74wXfMMA4il5iHK2BtxD/Pu40iPbwoIxGE/5O4dYWeu3/X5JUS/
Ar9vNmDhMwnLPaQs9aEenPxzuYgsw3codoKJCNLDMFbNrkutidWuLz5wXp+OrastO0KtmoAaPgpg
tImnHhqYGWZar/u1I2yIfrXxJdLqeqvZ1YoDS8O5sObO+iowhL3xilK9gwOK+YvCpd6YcY69HUop
3c0IPXPi6L0YYKFfpKIpbqcoIothLI40iRaA8ukuRn38QLqGsxunBXirk5bfAIMdvDwdQ1dayUcs
4SwPxryhfMyVuD5UVgQwrFbWAerAGLIu406dWdaOiamGmbCmC0uf7Jt8xgYpiAutvounxVnjZW8H
2gbDlrJq0aACddUVjzhqfOnM1e24zP17I1c/dII3anI7WIVDIVwfdZVPb6vYiraON1rZG+9gjIo9
tE4rCSpKT3zCaGOGwISgD7UHWmcVtf1Up1C449poLyK1ia6wnquvkzYb7luOYwety5swUWBWzqU7
14EwMnZvb1KeuUa4xPAUXfaVwXWu4ybSLkjEVLZejElUZ8pAt1o8yeIyulwS2yCdUjFWkt9K3Mg9
SJB9Ey1br092Ck7eezGUV6MLjyR3CpD0wXREoAyJitXhvNh+3pv5xpEJjMShzaPNGPUkmiEJI63K
hZ0FfSwPkNo5XwnLmfZu5c3XIqqT3RK7y3FqNdKzBrdnC9Hg5g+aOwWjpja3AzxKuS/wDAonXnZr
n2S2gcFbEWmfgEFz6ceuhqxLKd2dSON460Su8gCHmoVLRLbiy9Gu3y9t1nxsOeWql4U7Ri8EiPTa
QxJVk+UntbNsRQF1J0Bn8alNh6XwtSk19W0Vp0rQOQ3SPztz35mi+9YayjchbeMB/yyYd6Xd+Qnb
Phl8si4/e0Yt1VAtsmaHfMO7bk2npwIp3feLTQppyE+VI8bFO81NCiqSRDyYZtfuHI4M22bIl3sr
Y6o0boq7wDjQD5XtVp3bzKXWiqUvkLyGpjXJreSB31gKXWlqye1kqdG2jJ1ks0xT9kJ3xwnJvDMO
+GRroWPn+Z7MnXrDk2j207As7yqI2puh/NRwUvWdqMoDmD1fKSHyS0JIjnhcZ5Sq1k4rPzpVDv83
TS9Na3mIWxtltFSGz5m0rrNctrddkccH6pS71my2hV1f4xP5ootVClDdN6r3UhXLfTqZz0au7xSh
OvtRLPol2snHER4qMrnbqKi1Ddk8hwm6iY9NO92wRmHlTOwDHSP2nimmy+joOVAoNf2ohoWZ7Ijs
Wr5MWZSwbGJJFzqezLJtlNjd/Tw1mrePUiwpD5iclcqdcKTl3Cl5+uxQwd7pQMqPpK6RVptIMjnJ
OovvlBjzQEctxkA4ehEuk1E+RCWCMmLTlxBUxz1isbwe1sflxrNmvO1trx0oc9PIvkBwp0DPbeM4
tGJlvBvVPp63XqEqYWK32X3c8ysR0QCtNl+pI/mRGEime7deOC0kBbtrSVrRQYkL5RZXN9sNOFIu
12YxpC+q2cYcuYQIUqsV10kUD4HhpNatiWRmQ0e5hE2vLSqLsWHveqoc2jG7ougc7mehdJukb0go
Hvo22RhmwSpc1sk+H6OK+KxsIAKZBwz5uzXYe43mIgNICzQ3nq5KaQbzmD7ZEI3xi6km5VDNBRVE
CXWfHOQAcYmTc8LKtNt6ZnNFEnZfLLIKq/6pKuOAzaR/KNNF3Tj9Uu5tI2q3riv8OLacYwWT6pgY
htyNbTHcgYpcFmZzazf9sunsuPmgKq1x3+TYifR61tEd0JMrmxC1jQl1OHCyoty1mRMfLF2JdkL1
ls1MCX7jpK5+RTqBvm1KG7O0ghA5Io+bu6xkepNVNh76Dv/4aZ6uBiu9c6xBuzTlqByw4Suuohkl
s6pWxKnYyVzmW5kO5f0ip699JrT92KtjOGuKLvzZoE/mp71SXVq8dqMfdd3qJTCl7xx95JWNY++e
plL+gZSdXN9IJHTmZhzV7rF1oZBzpvLM9QNK5zJOTf6Tp/FdGukV8ge7gijQekuY4DFGcLNmB3FS
tkFiVk+xYXrXmmIy2+iPDJdWlbpdGNfKUytcGGLl6u4TFerR1cRyBGnmwFoY+9ytq1sSVB2OkVl8
ixzD27DClfcWngfbpFWXoLFrpFiVPX1pSbkIM6kw7Ygfb77WdSk+WNLCdkJOrEN+DMSA06RIgtGK
jPdT42o7rMjzh6GZ1XDE72Erl5beibPkV2lmPjIZKH56OatHAK+m3JCnSjj9pDQH2UfpxlFnwf6c
8XyTput9zh/m+l0SX4mm6aacpfvQxjU1oZ527lPJxLjoRleCd9T1VW84amC08/zoLlYdOP2kfIkW
zFS6qku/adJ2n2xlzg652k2P/yUsiEQSWq6fWlqyvl1dkNSRsbe8UQtSR/2s0Ye5+C8sZpcMoMMC
F/SGvdp4lT/HaEbqzL7OcKULMEWIqRbSO46d2bU2afOf9L9fAugeRcn/TjG3V1jdf4bh7V7Ein51
px/1/yF85wBn/fe/8LE36N2mk6JKwZv/F7lb/+BP4E53f9ehbtNatEHioFiAwf0J3Ona7w78Otq/
KsxPogtpOv0F3Fne7xhxQnTH3hVnKZTc/wbuLOd32BO8VKRpe0j8IPr/68L+A+Du1F6Ihic9kXV8
SCCkS5xyvRa91iVvoMYqqeoXztI91bHd7RRtsS7lMnvHVCurC8SGQCVa4eyY1WXuA19gyJksjhda
IuqPFSKId3+7hX9d6d8hxRM8fL0w2nEAl7gn04o8JaXALVOysTDVsJnq5qKSPZINvRu5UPK6AouU
kTNt4JM2AwPS06CdAo0WvgGI6ut2iqmOLbg2CI5TR32gtm57pMqS73/+tU7oybDbUWkAlFJyIs8n
ieL1KEvTTVPqtm64uJOxmyLYKJxjQbU4H+nvMgCWDxER3YGl1v3Dz4c+NTNmbAhTrA+rr+b6TU++
IZzsZhAOIL+x2PmnuBTFsavqxac7Pgx+uyr2S2mPW8/OSl/pXHgSCx5nO5AG+5oTrw0wUbkfz1zV
OurfmoTfrwqDJiya0NOgbD7pQji1GXtGFHMonwxluwo994QGcV6tlAobMm9J7rNpvEmbvruoZ7b4
ZNbW0LtB/ZBXORNQ8+4AIKIkbEkTOas0Xx/Im8uD3QnmDi0WbO/1A6MJ7C6oeaJwij13K3PPCNXM
bD9Pop/2aA21D2apCCDFVKg7TctkgNtMslvdbS/qLpZnqBUnPeP1bnH6Z83gXYWWeOpoZS82IERH
9WRlCL79Np4pSAfp+jZk/0+lixxhQr8XnHlIp2/jOixUGAhicPrQo55MHR0fabSYDcgeR4QgKwYj
7OepuCMDcRZ+23I+TcAB2bcW7aq13HGnNDxSYFcN4MrrdnNt5Ruha/WR1D3lncoh+cz7+4M7w/Sm
cYZLOaSTUz7NRL3T6IWNgA+D4zto6tOmVfUhNGMo0lU6wBPCHuLM4zhdNIgCWFVI1tq1M1Ehn8wO
va+NHgfjbCOcKN4hehh2i1WIM4TcH4yySoCx8sD2GonF+nT+1k+ubProKT4qmynv0KfZMrMDXDbK
+58/5Td3cKUF6a6ziuFx/D31GaqQ4Fh5ltlhbs/FldAT81DZUdFzqpbRbulTe0cEw9l0lTdLIsOu
5Av2Mgx9EAe//nbSrDyrwR46FOWiRHslsZRvpjYl1VbMTbItR5oZwWwUFpWc0s5kNVbAbEG7oASE
JqG0IlTYLwdf81r5kCtNkuyEMTqBS3uACElLh8fTmnN93zqV06AhXab7jJicS6aScZONmXbXWEZn
bWoJE8dv5qi7jBdDmzj4WiRP1yXWWJDixbTrWSJ2Hca04prbaKHdHRJewMqot42iD5PfTrrI/Njr
ekTBiYYpSD3Z1ypigmo7JLo4Mk+wSZ8cwNUgNxNAhDzNxejrvVM8dG5aqD5qx1gPq7GvQd70wa7u
pqGK97UtCndnaLOVBjl6zU+SWjnaeMZcvJ8IbIIzkivKEC6SzSOwIBqngWZ2drNrGzP37R7pb+1F
9CKj5n2xktzSsq268Ncn0WpJQkOQ4oW16vXTxGlk0SO8MkJHL5VQgJDs0DbYG45SZWgsxXCdFG61
+fmgb/aQdQrR+YStzmehMH896BhFMX2o2gpLo7U3i156RGXVNeB9dc5J6AcvCSUCg9FGQcJ+yhPo
OoIYsQdnKF6IC21uVU76SR7URm0emeLz1raVX6Qn4eXD0gvtEu8BaJ4wlF5/vyKOh2hacjvUhCev
8nm6iRKnCE0N4Y3qUK7YYO2/fk8JQV+FlhSGsONOlnyO2YkSQ3kIyzQ1t1jJ2QEwYLU1mtjZ//zx
vdldoMlAP16FpIxIXfT661HM9QM+bcyZJUbXPItmj922vVGz0bouprY7M973h/RqU8f3bo1XYkdf
zbVOKbOFY8HxyxMnLG1JvVO63jevxxIqsM2p3Zpu1Y87VbScOsu2We7ViGSgnZqjtwuW2hU7GzGg
CHV8dm6bWAMAN6tuPnQVYeBnXqcfzGzQcPr0cJlXMuq6Nfxt6UeBie5cCnqnTeVd9n1akrKK4btd
d9P/w1CUptgowSliBz1Zh4dh6JAoxk6oJSi+R1dJD5miuEHBYnzmAfzgJYKItb6tkKNY8k/YAnNC
QmU2ZCiqFiu67BcangulT+27HU3cURbZBZqN4cyoP7iXnqXioIe+lVA99eReCg96dqKASfZOXm3y
xEyDVu9mv48nfferM5rDBOpLKMsYXZAT//qxJcD0xdwNdgioThPCjOSmWfp2hzRBDbVcFme4POul
v57QcM1grqJhgbsEH/z1eAQZ5wBKpR3Snre2nTLLSxzfz/mEvH1P+WRkuozEyo4+6PUoDZ7vtWeu
qeI2pF1FS/udUSb9NRRnEdh5456ZkXzk2+/FqoDR3/q8YEmezEl6/pC/8MMMpU0KQZilUyWDSjMh
w2pyAgCphJFE5C8l9bGbGnzoMXWH/EGnfh6w6Kuze5B4iCEdKr6C5qgNuJEOWUV4hRHlwVigBRXd
RPUwNNLYexDnHyngm8qPaFw/p5GYd0lqjN9QAoubuJcFUB7ahXH1pRj7raCFjVWFS3zhxskbPFro
/36aoP+roeKYMGrq1ov9yuqKj6vnm+0TVdPThlHb/iURAtvEASPc1B8NffwSCaouGImAxJyus+aC
85r6bLb1BL5pa+W7ru+bdzlP+1uedNE18ct0FIdhwYHabaXaQKFWqjLIGweU1e0g3/iWOokvlsAB
74g7D7A11Pn5ltQap8KjoSiibZcT0+7PZdJem0o7FT5tbEfzZb4UnANl6lwYfS5WV5V4ekHk73D0
j+3yM67RIGdTX+uPHBmGD0U+z3GAGawWX+J/RgdB0ZTkcynyovK72jWF32BlYfq08OSHZABgB5bD
pc6fhF4WW0RfNNO0ZIaVnk6ORcU00fr0uSgWJKxvy+dl7pT7GsJLFoom4kJG6hzcndvZNrdRgfbC
pxK0nss2Sr7Z+jDyvQAy4c2kY3xfABjXgd6M9U0Lo+c9FZvExj5KrcWn34JtQlc2+uJDhSUBZcwV
I6Z9o2cT3orawH1ZOqn4g8RtwLeNSnUui2WK+kNvu/JdIUqbA1Bvo88xmrk6Sr0Cqc4X2p6eUTXe
rpns8ULViqryS81M5qCGeMJtTbsu9ZElRBc8wQm6izWPILpLma8AnwKYy7PlF50a+BVWotFf90ge
+8BTWucxUytcdEihd106Y6U4KFaVfNWF7uW7TBhEadJ7mjd51lSHlJiiJhjwaLgb7EV/ZCCVBGOs
NN6PE76IzOtUrNEvw0sjWq/f4QTN1eolm5wP06W5sdvUKc5UGifUS6obigcCML7LE9C/nyyW6WRp
xWqAGjaJCjNqzThlC9avelsZN5Qc6PzVcYT5go8cdpiHny/Vb2ERhl9ppRognccB90QwX+la0+gl
HIG6UlZb5XJpwrbQl9Cd8bwppVVvexMNZGcrVVh3rQf9RDhwUEUZulY/XtaaMp85zL7dqnidEUKt
FQpVmHWyVUn6iKMC7yNsXA4VSHLyW8VtaB4nXnF35vv/YO+g5Fq/vIfUADfi16u6lwujNx1prOZx
KPXMZAkq2cgtjJjpAQ5B9zmxnCocsoFWbksYLOcOgHjXiXidiQpxesDvwTWr7c8v7G2RAKuRaEFO
veiboDi/vq60sMdOyyonVFshL9V+9EbfsGtlK9wavW9uV+8VOZzjx5+yYpmNJvsNg7JmIWA53eRU
r0cVM4x2SOBufKxTFvxYjbu9m/b9djHYVmxST2+dVDqHYqF740dq2n0iBKV8wgTwXOrPn74Br/b2
VZYCM9ji0oCDT4/lWjtNijEYMRXE0B/NpFisbW5zGvQbI6rTQIURo+9aZFjXcZxxFNFrpo8fUVEd
Y+bwV/xq1sViqZzDlGucDeljoFFHHGeqm6alvgwii/gQmlcja10FI/4Y19A3wlZrijqoY8N6j/xa
3SNNGnX2X9x6/LLT2r2OPgv6ZSQK4feZxjYa6SyS+GdZ9ofEiis7UOcZ5wVcQ+hsl7JPr2EOY5I1
6JqI/dKlBxKAoNnPYu5MNhatk9OhJHGKFqbVju+E2Ri632Esnga1OWLY1Mv0yaiNQgbGGIsubCG7
zPxy2pXPTSzMYlPOveoeCwAq9rVUcbVuCpxJK4S5xRNIv8FbsHtn0zyF/LkYzU3PumsEkbQhtpjZ
rEIqmuz2sXNAEDa9PpW02lx4kiEn66tStDbWH6wpaIEmNMyBSNTifYMnU5BMpmvv5FSBcyV111Vh
o6D88PEBauJgmmdE7Qb929tJSOtrJtxK2bEvFuVLOcyqfEwXrGPfLV5i6ftmRjKAZqrNVCLbaqc/
snETuDdGzfXU1fZw2TgErQVkfS45BquTMA/wx0nenBOZp1taia12p2OKuVUS02jCvnXVyF/R5zSw
+rqBqAEJ9CbFas2ml56Nj2o8WSCJydqL6iHvNuGMNp/mYVprTairkUrAkKF2z0kUjXds1PGzwyRK
/SVPrS8Uvbbh47sEc0KYSv2EFyIbZZWo3UfOkj2YVdZGWZCItIkOLs1c6dvdOADRQb7fWZ6kDZnm
nUJfEoubx66z16WflMmdRKbcQS0snUfRjE6NKKyYtnWarsmtjtHjN9ZFeb6RytT/X+7Oa0luJGvS
T4Q2aHELlaI0ySKLvIGxKAI6oAIB4On/L0fY9vTY7uxc7ppNz0ULVlYmEjjhx/1zMz9gq+m4mpvB
oatrDZ7qnTVs0ng1prGpWErNmn2ZPzM1gJwz6kiEsZyqbkeURwXN5SDkt7GxJMG/rV5wF4WA4wqt
PSY9Yx1+6Z2o5XlwB6VZUOIMSyq/adu4VVM7nca29O7rY4qgf1YitO+j/vYjg92Yz/2G3SxeHRfB
vdr34jQUS4Vt8YDIlXI9bsP9Bi7mtbT6m8mK5qB3X9dBEPfUwAXpdMweHSBuU74Jb9Nno4tCkZEo
3zCR4pV8O/rd/6oWteM4weHsYg5mxZDu88SEiBURzzAHWGNM8AywyxaQ475pAykxdbZ2ezuMwx6x
IXPRxb7pytM4bbchR4RvhjS2KlZzE/Up6d6R32KYzVc1L2Km68AZr9vh1r+8YDZexGyuSPdttb5b
PrvcRAet+bUZI+PTulXQuxgwjZducbBSU1rVfaQhtVhS7a/t1wa2wNtqR+qTZ9XNb7366wOb1poW
qnnYt7hz5+PVjgbx3i5BYMTKVKpLcICArvamkno2vnKqy0CEyzZrRytklB62cU84Yy9THPpYOxNC
a4EX62Bro/i2fsps/F5NahethclStdZTy3yNc64aZXfqOQF8W7uyIRfajPs1XPXAN8QTtX0xjHEl
3bv0oOrssAp/zJsndKabpdnuAkyNa35wyHwutlG/bayzXRhtffjaKOFdZ3xGTmrjNa55tB/iwYIi
5FAjGlh7MrY6bNNBz7abWA0cH7Y1O9xsHjQTi26p7f4Cr82sLoPCQJY1a1c9dlTlwZuDqtElRJxC
K5t8cXRpb/nFyzBI+dkqS8yOVeRWR2bb6/zTMQDDpaGojaeVG6bIUAHUmiy8sSohpInp29ga87Ne
jAiwGF9QHNMHEmdS2W75mcpbp+XpMvURC/Rhx/9kSqp9AI1WuKJk0zwF7tL7KR1k2346wMb+dnZ4
oPhvlPGFT3oa2Qw43cBboJm4PUGRHqBZq8KSTljnTXFciIdR1E1WhzUqAUEZn6aNRvmva9Hz+BJK
tj8rfCd94hhB82UxxfgymqwaUgsc/T3OO3wHQ3GwPJ+VuxXJ4rpllW6j17rp0R3TEU+h3N4Fza4r
8ACvfytABb5PpVGs5xKgXIi3GJtjyodJ8Zo7SjZPgYdau0gDZnjBpkETEKjiEIdvFGN2tt66ieqG
c9k7AJ9Mu1uLtC4q7SZGC4Uv3jrWB39f1PxXC/r/u+37/2sJGjSHP42P/7aDv1fbr+5dqkn8eQ3/
t//o73t4/w/WQuS8Sf/duAMsHP+5h/f+CODJIdQQocGYQYjmf+3hzT9IZkbs2nzkKmI0vIZ/Bmii
P0iL8mdBuSCXzuHlv9nDk4n+i9Jxk1oRIgm80h3PWeSvktjglcJRgrvDzJnUUdueLZ0gUiLb6cc4
DFGyDfhiS0JZL3vEMdYbsZzTrdnhyunqBNdel83FxElyCu2TT6PD58hu3735WE4HXtUUjguPZ7F8
rzr/+xDgZ53cr8dGp+joBHnoVb+BXH8yuXEyAnBip3iIGs8J6/HS3y+lF12DXXwIjPCn61YK7+Yw
XrZjxFOPsT71w81PbGISd3gq6YIoi/dxi/TXxZr2ZDvK6uOmK468uJ/jQ5jBAxBPJ/b9HYOWMMFo
8G3I+kU2/J7zANJ0PvJQWGZays59YvTARufr7T6aWJyIciYYvvSnwNlfw75gmb0u18ZuXsrCgQxq
8iqTyFvHU+3tzVVh9I4xRvukiK1viPsvdllvp7UffwTl1l4jBEfmWZltVnEXlhtmeUE1AWumd6/S
zqkCLJL0kxhzdplFrGf/yE0290QeWxrNBnaLhxQqkZ2HE88Pv6NB4R5lwEm5US3XbevE3byEBJom
xsBgst/x/m1dWkyBd3btbror0Rbi1iT/I3Tw2puEPHqj2x/afTGSwb556AlRJJYxTTF2Q8Ifxr2u
Zitvx2l81HK30iWsMfruu04ju/9QuphK5yOaOdYCqLUr+wEXd80LnYggVSVZGVI+iTdMn53dDuJi
3DkzjAtxmmh8dWr2Xq7AsmTCePeV/GSuRZiEHv7Dtlw/DwPBqQb/oMcZLdEDeQZq6OjaWvaQhRYy
TMuantl7P1eFoLUZiiaz/fpl0TJMXXv8OFsjNWPz+rC4igmz72VmTmB+q4GAAZEn7/YKyFh8L4Yi
pmWIjlXiB7XVVck4lo/HWrTpXNjv0Lj8TI01794g88E1vyrfOeLGNjjJl8w1nnPXImXh89vxFEQW
brIKqmx/PBmifz1CP2+kX5JEYNCdvS/taBT5UpCG2L1wZLduz3CotgmpmO7kzlHTJ4Ab59AhCjAV
7k+hvTaRvf7iz7jla2kalxKPB4b1es6iSeH3FZ+Gcis+ekwK50rUDjiBkl1x5JP+sa9I4WckZAzy
xeBf5AgdhVdeWXkllz6LWheq2rDNF7O3ohhY+dc5wFOt0TNoRg2Kc60Q3aZlvZorjoR1cS5mHYbn
aHdOA+Wsp5Xr6wuh/ffFN5vU6qVK5e1DEKWjadwY97xaw294RH+E6/i6Op0dbz5Z97DlaTrzmuIu
OqKTpaRP7pXX2a7t4xBtZQLu74jlHNw1yoouqz0c9xvHQcYUxBPsu1FaezJigi8B8lvVN+4JCGQh
n2u52cjgfvMFl02bV26DO3jWHx2v/lpVOlsOch2hvTonwmxtih7FJGDt7YV7o31yZxkk0guPJOrG
ck0RUsKcvqRHb8J1GTItLUco4rAfsNBVqspHMGKx4GTFu9a4H/Zg9j4FfR+m1FOAozhaa40P7v6p
Ze13nbNcZtjIfNXwEtQkoKgynpnw1uoFts2d3WvuKkZlJf13V7NJhpl7IZ1r81QPppSmaBFHhxlg
YV8eMbm/T4VuTsZy4KP1iuInrF6HWwZ/VcFrFNUqESP7aVsUC+7L41VBzViL7r5dG76ikgSlrEcn
L4rxS6ujhrVwecb2IrJuNN8PwaeMK32EmFYXeVHz7ZyWLZaG2u/qwPBSrTmqLwWvB71c4EQOfoFE
NilmbIhyOevDZm8/5Y41njotmtFmeXFEFWSIbf/o6vivZhOcg/zvr46//7/Ng3/D4P/v3YPX78P3
f8kK/+3f/0fq13P+IGQPgeSfwwr/8A/cfzAQLRNu3s3l8s+wr8eEwxYIJfNWMhOE6Jj/mFVswsM2
/WKsUEjumlTh/DezCj/iz7smePO+x7iEpQKNA2rfXyYVZbvLdPizel73hfDFLMJHaRaAziGZ/Afq
41+kSRBYZPEBs7Cs5XRm/hv8J4DVrsRav2BRfNmc/UsfzP/B9PJvv82//oibcfPPC1ZvUxVsdFW/
WLX1RdXRJar2r4fq/ztBN3TZc9rUShPDpkaLbfe//pg9rHSpl6l+dmoZWxigyi6j3yn908z7/HdR
8M+myX/Dt9BQzqdi3qCKN7/QX/lao+kCpvHE+IzMRTF0dFUQzT3V3Xnj/uQ6/esiim+mpB5mWLP/
88/+62fFkAwUDQEdzdTHhvWXN7Kliker1i6ezK19aKI1JZ3xHxRhCqD/IgrzPhJpJmCJk+KGfrsd
Cv78cZG6qU1hjMFT0CC7sEqxEjuAEriwpTlz/JxJZOzNGx79khNs5J40QVYzhpSDPTrSCCmWaB4w
8Yl1XLOtXmFlrVGFllT+8GbHf67Br1+mCFdF7msbcnxdJWoDsZeO+CAuk1yL+4Ap7FJpbT+aFYIp
Xp89mUI9ppDFwzsx1qzvlJqlfaE7TWd9a+lH5bnbsyLvc6E4sRVJ6Yjf20hFz9EPtb4GDt2Rk7e6
56gOt3zC2p9s2mlSYUyvxzatoIi6mfPAWoFMvLE29LU53DYvoX9gHhIY8Nq1Pvnh8HXYKKFcB7tL
BlbhCXf46LHiguN5h/QnN6IEsekZtJDopfjilB2DFuQpAu5u+TC3o8tya5VPIW74D0Fjyqzv5/Cb
36h5p/+wKO/98Bhp0trGh5IE6TXwxZSpuY/Sptc8zjGOvVcwS66h16vU12tD8CEMflIooFk2BSbx
AG1mm5ioHguJMN4SUZcwbB1CJwwlU7j/6KrmlvJYv5Yw2XOfMS2JWhsJcS/xM1Uq5IlZfjDt4U2U
fRM78+bn9dDXCeGw7U7MwoBIuzZeajvbmhPZ4+0q3OHBnI0+Y5kMAThkbF+E9OOlK6MH2brH41it
fb54lKUpeJupmPbxPIphOKkqWDKCAywcxaRIoTVlZg3OzfW4CIXkxEI4WjjV4LRqLyMr6xTsaPiy
jRKxDWQUJ4R++WwtYEVGo27y2WFatg02tmIMlwsnuOjOapV7b03avJ987cVN6x3XinXZySvKKkcc
G5JjM8MUJ4hR58hhofsLh9pDNGGUPTrwBq3ZyA9gtl2uG+X+CihqcLMyZNU8d8dbD6TtsoWTvu6e
A1KrgLRKCczxQTrReAfmX/8WKnxfO5LXxIb9nIoLVCTUs5w32nhalv14adi4JqHwy7PVR02GaOI8
oalZfKbQoOgO8S91MDt5KcmkkXQhCC9GJ+2xFjKvic8skdd8n1F45LKVOSuP7ncE8yIePF1zPgt0
VmKevdv4zl0Oa2qvjVkSQ+12ApPkdxNdHzYWSBebQ+2ul57L98NGKVJFHGV2XqZ1ZeegmA4toDGJ
D/E/GTsxZKxN6IYJQiNumzmI591TiSXs75Nr9VnvEK5e3GE+K3Ju/H3DTnmTuxO+PfErWNspdnAa
sANFQh4WwewfyYiEiPki/aPHBS+WS4kM9Xhrg7lg7FuzUOzeuaG86gIdY3/wN56RWo982FDf+Jd9
RmC5QFSdSCtxHkFe7WgwODEQ6LuI/oN4p2wwt8TE7XpqY03MPXcHidrpdzSRLnt1HWfXTyHU0euQ
9vX3zn/VBa9hqQQSZyXv/T0U940zdOQ6e1KpfHAxB5Ok7j+F2kujzs8EUMZYjbrK0Ld+TqL4uDg+
h84gku43W2wALeb1lRWyhJBXWBeKJrjr4N95OqqyOOMhVLE17/PVawIjQ60uL9MK96EjV3lq93F5
UPtwJK12ZEptS4jibosZXwE5q2kAz9hZVaqLJXyextVNQ5eE+OAsQVrNvvPAZFpfKM8ADeKomhYV
I8p0KyCKFAHVrP20pi3ekZK9xjZkpMI9cEiNEbMCetiFSW5v4QZmLYb5nd7M+Q7b/ZwN3GJPE8V/
CXHLIKlLakR4CpQX3DNd1rbdkLPylrnpzX0cDo18tjQacUe/wrknuv2wrt6Rl+P4k5bFiOYWw7hC
ppAJcIqbmcHzzuRt7UT3kBR8oOCx1VZVTrYLJ8jW/7BXUyUHpJRELyE3x6alAGfv5vPWd/LFGvX6
6zDLpkSJdu3E9NX6aR1I9FN+Ml6cwvXuuNT8O1KVJgRoj9NgU1enxbI+SKWnjOTYlhS7QdmxtZ4B
1AV5s/bTmbyyAdCOpgxV1tGpPNSWGb2scuXs9ePBaheCCO+qGo3oa7X3UyapGL3sIBzO4AHEV9qB
gsyXLFcKW9XP2jfCrBqKMXF2iiUPT6jHXQNq2Aa32uPRLo0E5X5EyRgCTs2+SFpZzGeKTHgAFtzk
Epzixa26Z3mjQ8IjAUX4m3s8D4UbOeGH4/O2tebkn03IHB+BJRD78Nq9yiurILo1bubj0j5zyGzq
h04H+sfcBean5rjtLms4Kv44kv2UR+5Qk5xbJXXZVql/4RrSse6Zj6YaTv8GGfjBVaxgxDBGCVRR
5O+6/DVQIHSuePjEXtGbOJN7O+2Mbk14elbP7P7eJdybn9hMjNSZi/kpDGr5XmNqq29w5io17G14
DFBuuGd77alz1vmC+c3CO6Xruy00eesUE4SS9Q+1uZ2TTbPlYLn0Z6SsW6A97nUtTg39dXbM43tM
TVaopw60zvMerS4q0WySG17l8igZErKgR4xHakKWiqbgRP1AnVMl80OI47bNGu1rbbhf9CStBynF
u8kvkXZqRoCj0YI+oLqYOhVH/cxjsXBuuWDO7GNFFHXrB0lEv/CXlz5QOKpZhj5a1dLehRDHMojS
CEjQ6G8VpGqw4oDE5tWg6SSdt8B4JgWNCrWaM5kBNcWiGIfHuedhHobNnJauKfJZsQt2gHBmgVyr
NxyI9aWLjIC4eskf7dnfzH0Rd3CMw2TsDYPFl7Ryq953LFClTsdVTdk617/x202YFqxf+vaX9iZi
9eFyLWnTUMlkhNEDK5rvtQ8YxioD0n2h3Z63aWx/3UxoDBOk3THZ/QBd9F1qx/i+og7nyg1VZjSm
/Wn30cKU18O0HNh0fWxdOSV9seq0jRxxXt2ujoMl1EkVlSy/qoFVSbiT4R5tmbEba9Nw6pkx5nV/
Vq35XUg4f3iqpnfLOX65Xm+w0oG0j/NpQ4EDW3u3tX2VwTqZ6Hxa352Wqp/V1NxBltLoEntRPCcN
qn/9VlCftfPE3bGj9zS3y/AUrf6TFvsjXavnxXSzyf08ibdQRFllhVAGoRvEenW3J3cv/bRQw2+j
A1dlGMtVKJxQJv68hK+zvmPckKA1aLoxFRLnLrVK58Zck8En4Rv605rA0Bwzih2Mh5pzbDruY39m
Im4eJHeeR+o6sXLdDo4uy5N8GgeJsspngJ3KZJzyeAAi8uvTSqwiRasXaVcXe64iG1aH41kY281v
vdW0571WTUIoYbw6jaNOxtBF1xGRi8em4F0jqRI71R7m7eYdJ/dmkduQLnN8JT/oLVeJA7mGhyE3
UlloIubeWL4aEe6twWFyZ3+nLg2RsMSsyzH22Vvdl0bwyFr3QO87jM+i3V2wvq71ubJadOCe7AzY
Dld3VJLV5VXh6GWVt/u8tA1HRWeNSJdu+GEP3Tm2HWN7aNtNJFjzfgCrKu61OtyHqnW/+xYjV9VZ
W0yEnuGgmoQ8VyFJDMYjmR6DO6QLJtZs65V33o1+YXUfNPcbfeX35T4AIugG68N0a/21pPJ44paX
epMvXHBuas5R+FSHa/Pczsyu/iZft3LiqpknO9YwGy/95HwZwsXNFnuzMrPtf+8MSJkfVVylEfcf
kIQWXiz4Tinq/P7Ujn6dBFT7xuZQgRjSxX6x5FbeQHqj/VnLigC6RAjE7MYlPBuyuCtt8Ah8zdSc
N846pRoU5LPfrvphFTChuM/Bjhpb41zQIpS7I/47pkGZW0OluHxbVhBNXSwPhMVF7Exop4RwKZ62
zL4PYneBHzrPDlbAviGGTAMUp5NBfep2030SclxpRhnCT5JrJQsx9wkuyAEIMJmQi5xNlnQck64Q
Ij2q3vgWjpa7XEmxAI5AcCapTD2BsMvTTNwkrbHn5IwIXgbKwYgLWhwSliRRuh82k4XokN0HJ/MW
OTzUFQT2ZtprNjhjlbOZfm/2o4zretgBKotfHmCnh2jmel9kGV2ghZWPO9AZLIr4IYKJuRH/gJHj
0j7irbEpwhtmOy2OsBTUINjHR/b841NRrNYYE+HU6apc86zGSPxwDqANjrMMJ7LrpAyHggK13Vrf
q945HnxTisxuTHUe235/RuPeP9d9ZV9xHu2pS804+6N9fDAKgzPy7o4E8tborfXH+vXWPg6fAaYT
KBCjOdkcsk5Nh5RIu+YHr4Rrg/2WdrEDr9EHxxrOE6P40FgxCQQz5rglT8xq5dULne5zTbqZE29f
vK2AhHNumcAvnFmn0LCcxIHfktja2FFacd8u5V7kg3l85Njlx/20eyxly71KCma6816wxz8qS3/v
555VgSPmp6OnMaL24crgemCAbhtQqF45UKbmyTsEW/9Mf++tZn2sP/hcPBe/GAXKM88rxtL6kV3e
9jjifcktZ/va2QHte1FV5sQl91PkT0N2HJz8V5btSafDmzuaQBCJdf+qKzVjoGYMNffAeZgW67df
D91F87090YAdpprMbT5xj0w5kb9QQKQvZVhyRmj1dOebW5OvVPvc9jD2fVBPrL9nUT7K3p9eQMM4
V6vvvWz3VZ/Ykr6QFmT2eRr48DAgs0MpsbrGva+OmOUdO/ZDRl+HsvoFE2NGF2J47QwQ4o0RfcOX
sQLhcr/4u9HiSOoteFLRfGc7FYxRFX3mTIUNbWVyWhdgxPaMRzA6RguSVg/ktXBcWGDM6L67epfa
NugQtBV3hdDhq1/xvvRuZaUycBn9/IU2Nrv6hrbxyahs5jCP54Ig5/VQR+uQgBuLrmvn+a9updeT
hyvtVEWHnbCM1+dC+QM2kDk6kYXCrXMYcEaU4b1uNBWnfXUIDl/Wz8JwyOpEkXvf1e07gPDpsjY7
EIuj2J4waW3EPPQvFajocR+MkQ1GdLspyu0iuh470cTdvTTq/k4SojtTFKszsTMizXswnMKi5vRU
uuF1VYH7pncnABdje18xOYSXnSq5D7xxgrd8a36Mm3G7LLpv7ups3KCcR74k/r1s7SY3DXPJbHyW
uMydATOB76QTi2CcLNJNVA9+Bd7rkquQY5tr8BxyesorjraaEhHMIx7lpkjEqtrYUCVVlJoz80aL
fOIS8U7wLONiXJdfhZxQhQblp7PJleGGIsxmFSm+AkqcKVJdoHX79VUK3eQhUCcXY7whLbZRY2+f
+Yok+BkutA16T07TdJ+M8CAmtAyfmwhCm0vVE8xuuDwRpZX5aPf8LharTdOTOguM2b0MtfXmsvlO
dVfobAwwZB1Dg0LQF3umIlO9NdNkZKy55xybqD65tmXntqkpugykzRKX2h3YDz3In4PD8QXfyZLs
hdGTlGtWEA+Fna029zqrvY2mJUk4JtORDPRMYlCb3mN1M3UX0uYnr1jAPVsYl0Cq3yQCZ1ZsqsEN
HMzZjL0kbkDtpM3qNh8ktI84GKmELPU+Xgy9z6dZ6v7cKSnO/riG+UpRXdZF6/LAr9Bn4+a2D26p
rfut2JbvdW19XeF7J+G21Jnn9nsqdGfmtauYE8rAPdVjy0m9EPsZrYrDegWij+uYqtC5HD5JUcsn
Cox+S4vTkgXoK/FXGCCLnmocynV/5nVGSdcAPutRS7NVy+nRHpC2KdKdn6tpbu60q97xBAfc39BJ
+PY1Txxc9qRfQ/FYYcRnBOLyuoxNI/Pe0NG5GWZ5J5apIaazQDMreLvbeazhCXXBWyRM+zue/j3D
tcqif94rEDpOcB5qvpl1OZC/XDAr3RP4BsmyeWhn3JZjd1hfaSXFWzrWK+6+xT6LeQefxrv0ZGqH
L0JYU4VRj9bLsIRljsvUZKIsKgiAtcwMy/RzUagoJws9xwjx/Daje/tKbkbejyWpjSr8CmZoOfWo
X884grYsqtisbTaX7Lao8qmmW+pEoZJ1EtbtQcVhLg+qycokRwaOtz74uxFz2jTJs716e9xxWMEA
uJcvwrVYnBmh/9C7ek4LR4+XA5J/GkLeykNWbycbXHuMX7e5FC1GMviBTTrXG02Fzvq+YchNhKj8
s3AxuclODRkXJ/fHpaPUaEdu6AF3/8T8WX40gqlPfa7Y2OqRr8GVIBxzUNQJkJr8KJE29KkkFCDG
iC4l6BWp6lh+4nw6S6e17+FbjkkfWBz/BwEacBJ9f4d3AaczriWYwMgKdRHGiDfYAfQhYyQV+oZK
hW5tk7rxzam/t017uwal050K40B1oGjz3g6XOWZn3Z/kPNIX6vry4Wih1CzQnyC6NNZziSeMeB+P
98Pofx2i6S7ccknS9OhzB5j3a+1inRNLwTghlvbEJ1qcV3E7JXpzlA6HZ7w57RqmXQCusHT87arZ
W16r2bA/jbit+INFQ4oPKKTu5ncEcxMB5jDYAWtOB93AivageSDHsy4TZTTWCWxYDSHI67O1RxoZ
q+kzYy+AUU5S2Q7bKTZMN7gIJ7JAxLORt1wd015M9zmDFJDbYU9IEWIyNG1oqgSX45bz8JfusLdb
UdUnP0ARnAOSe4PQ4JEKZae4YLoYPBuC1DH+cFtUg9WYg0ybowWp7Jiebe5uSTSHPLDtYP8FV7xD
djJrEiaSAbICm3duOtWmI92T9CUd/j0ozT6tmpbhgWM9y3fTzSc0ug9182z2d03tGu9htzX0n85R
NhErP6/W4D+iXUJOtfhwXccAEmk1TW6sYX2aI4VvvAswZGKu4S5kqrutMt3TDAosh2C3Jg0AQX7z
9rZroGbVCashjRycpOsccHX4BGW1DGin77D31a4/vVXN7t5NqJ0fFa2IHUdhSGtwJdWDhKCU2k3j
JIYh7c+sXnDKBsyDN0imYJvQe4TqOmL+nbwCzI0J08HjM+YvE/yhdNEHieoSE99h6+k+iJBM+lBP
PxsaEJ8Kqx6fbMlBNuhsfQqPilb7Yrlbi3KKZdv7GNCLTSLKV4QTg1E7WW8z9Lg0m7y6bm//dgsz
XJJFYyjaCkOxbggGAhHSfOy36PtuHf5prKlMk1HLgGhOON+3Pbyz9HGkNne+U23Xa6450hPDaUz8
xHuT4/5o7kvGSbTDSDD3es4e72sJ2rQ6WrFB9xJEllQvvhLEMtglMXAtG5ZGs8C5yDeneHY4Lua0
H9sfvcJSUTwFSGXoBwKjxyqTEDvQ3VL5+tHzrTkHwX18AdtHzbM5EBUzKLe5d/TwBTOrSENrGj65
E4KRpX7QQQE8seOx43hV+x0Dpn2xYEQ++cxeMSG69VyUh5F6cwULL+rM3xwRv3pNoR9Zupnfou2o
P9c+Xs94RS77soJyvIwocCdDm59oLMSxiyuf+0eYWxG9dlx0n52ZXqrU0qr7ZKqBUFc5AKpTx9Ex
oR7dqR1vKD7go/jdot2VvzSiEoa5avoEUU09RFjA0w2L/onyijGZbGu+h494O8ftC7ytdZUtXuLp
wE0UoqLtM0swhRvriWPpT26j6qlwbh6PbfnAtpESjPpQSMFMHavdk2CTyGm+Qzht9wAmlAeKUT9A
GXTmzkrHw2/u29n+aeqqveM86sf1WKxPEzhPntQD6uCM7FiULoTgUb97bI+z0uvKE3wBCM1Daxn3
OxsKuJHDhtHNk8/AcA6+Tx6Dr3ObVwTYa9VZ8h7G2/5u3TbWjSu898AvTNIQ3bo9VYTcssEp7avl
BCgirWFRqoLCPSOkTgl5Pye39sj8fcBYSDCfUWKnVJSuuxU9TH5ZPrGZ58vAVLKm1hwtX5fQyWz4
vu03w9oObsqecReFnYd8tG0zGbai5OlWqffFIqeFKK2fWzPkYg61E125kbXQjafyCzSL4eocarnT
PF+TsT5kWkOFfJC7eqa3dCFpclRwDeso4yg3oWYZHNY82VO5OODCGTCfk5yAtjI4t1znUYRno2+D
LY1avb8qiFk46UbE3CkohwvOTkiG4QIVjD7zGPLzkmKEC38Z+7rkvixuj3fOa/bt/wBwGaeokvyq
zo1A09zo+4t1tuz65+Y0x5UV4tsWHZ/DWv6sHR5EgYkjjr10GasydFCWOFYD1DFJ2IUq+iglvN4T
V3p7Moxbufy2EEgxERk+j4bl/qxHe6/SRdjhfUG2kxEE1UtWfsfg0Ij7uZXOC56/jk0YUOjQj3et
Hkg0EEkfDuOBF0dkcaud9mR3Y5PQWFmenAY+3AzmzyYGyuIBeUGAGjqabT8tfEwnH3Tf15KCnft9
HMbHZmar01s9CdLOb1OHbeIj2sgxZI2/ij4L2VemTSQ7tnuR8WXGMZtVe7mdbSGnvGLPnK9Wz7Kx
JD1D3LkE8liWd+jM/RV5p794XIrryW164pIqhFNcBU0itcWqpm+4LtmhvIzNup1rBOisIxLygWOd
4CaMg36LfH32LEZxt7CjrAYikHdLIXLZUV0iboY+1R5DSukJa7xdHududYoUVDVHB+G2QHZD0JIg
dWPVUOoAwx0Hp6++VVSvn4QMW7rHS+Q6Z6w5sEfT78qIjiGuhWujids0fU63gc/pBQTr9n84O68e
t5Wsa/8iAmSxiuFWokJLndTB7vYN0ZE5Z/769+GZD5jTsuHGfHN1BrBNiSoWd+291rPmF1nV+jtt
cb3l35rq+77OnU2HkXydFCn8uqQdOHpk+mrUw/qKyFQGVtMgPM2BA2I3tjraoz2updUKCkj66mMT
4dm0BCYQZO7JUtwRgVl7UUDnw+zscq0TOr/X2+nFMXDUrLJ5xEjBiyFyVolZ52v6Za+DIRpoPIu+
vw/ueV/KHz6mI74RWjvuuPHmVhl8x7pC3ZCYEee8OGHuSc+KN8JbatnJrclwapONqbVOXCO9mzpX
PSVtNv7QGtVWXj9idHEDOFlNj043Q/y6qlqaznZiPammMOFmcv52LVJIKtGL45xrCcnrGv0usLxM
/GsOn3ZrU+bHJX4UnRHQC9hjUC+ErtqgmnVk9mOCMcXnCV/NcdFeuA1Js5S4iYlsfkyup8AwVqUw
aDgaVr0VztDuNX+GWY91YQ8JOzgscQprK7fF05Qa6HLjUFLguPZw01WQQkxrCo9WYOq/NBie7Vo1
frFV+SjWrDXTG03RXdgcfh5szl7rMMic49SBx4HOUvx0a1Yw0uLJw3fcrmtf9z1OIA3P/xAfMp00
siG1xj0g3mHdasirWxQ7G20o2h2fZtxNWudsLVTNP+u8opmu+/IQT7K8x7EhH4IMajlx0vijggBN
79C++iMUwgZD1Dop9dLL3K4/hmVDTJHRZvGmi8KDNkt+i1hQaNkMtwvkhLVqPbuc0gdtSuN3honO
a+jLmLJh7D/LMiq2HP6HXTYayX08+e4e1m30OiZ4WXQItDt6dQMn0KzdzH6ZPNhMVe+YSzJ+7bUK
O7dbEHW6Snr9phM+Qc86mmd8hdF0on3OWFdvoC/DU4zoAgwcJXCkrTCrZFSWpDkpVVaQfU19Q2Rd
3G0MzZyOdBVnj3wIRnwdMBVlptdmnPc3o1aqdVub7xmZq1SXuX89mHl7NOcsvphpBDO0KhaRjqbe
9C6jM1raOh1F9TolGszPcJjrheTzEXJWWA2TFqxNUdhbcrphT+SrsB+IIVPWIkQPOeqOtPSw4Qqv
CPz4PmTh3OFsj9/p6+EDVeUc3TKC9EEej+kOwRdcTMclNIXljYPfENOqMOvwOmUESNd+1gHM0lU3
itTdc7ebU171Ils5nbiNdJNxZmnd9FRKJ8VhDyTBmPY7H/Qx5iG0JBTO+kboZnWBl77eLMZLTR2D
aOClP0w8JOQnTp6FNW8zp21GX9U2qnClM+K4jHIBRpOU7oPZ+cW7RPHOAEYzj1YhrEVeE6+nIG0o
OpaCjxJly9yA8Z4d6Bujs91Da4BE7ybnRZpqpBTD7rsua7aS0sWyEweQozv/Iwp4zGP+wF7PHeD/
GWc1hWGNir+B5QTriK2GQ1Ek67XlDNMiIW/2UBFpWVh65O+y0KTFXxvadRIhUKWlWm+0FojpYDXV
A1kJ3AwI6e1O1W362RvSf/IbMZ/wJ1k/3MSn1RUHGm3LkklFat8NZozqhnK1+UbKdyZBo1ZQsD2E
YOYHCwMI21cJWl8J1PO6GT4y+wTwSwegwTAQ6pvCPU1a8o2k70yfyDEJLZ2pQ2VR4MXEOaARsyRc
mLGtT3Y/0eDZkDm/Jk/q79q9M/MJF+EyYF+ERXcd8OQZ2IOYdj/SxVCedIX6OtpUvc6w+kfGyPZ/
vBCsl0WaSGaUidVmQV7+W76n5fQGQ6eK7wd9eqmZByXGW2bY+0g532gFv8oR/xGMAt5GnsrGyrfT
z1z9zB5nYkmwnRRR1G2Dcaiu46kPdv/L93Ew0YDkIeZOWjo0IaK+vn6fJjGaUter+Zb2YYCUfCJP
MarzrU7n+6ABMf/m/i33579e8OV6gpAdFH7QEiRklGW1/AsHFA2VgTq7NW4zN8qyrYtd79rRy/yq
FE7w2NlW/kps4YMx2N8qWI2vK/E/14ZoQ7Q9qx857tl39Qv0JhKC021u7xONRimg+GR48dPbdL7N
sHTP8eOAViIJcOsl2bFhH63lQ5xE36zWr7yI5YNw7rCFiw4UxBo+gq83wRgCHkrM0aci/GmYOKKf
3Iay+FY0T36UI2cIv7nrZ7La3654LhJmLhaH2C2zkyuAjzYyvqzxTFdT+J4MDZ31kqKKxuxBK5pj
VnbfERqWtfr1V1++MJpXh8cTVMPZrz6ZUUunP8hOcVUfMJI+dTOHDNpIfRTBy+p9a9VBzSJbBWR6
Fz9o1EB/X+fGn+45olei5kwbZ4o8u+dRUptGS721AMuvscpc9WlMC0TMn04xP1klzWc3fBnH+qoY
lafQa4NJsGn2xC+xZu3reJnGGOsxc9aGqI9Mvv4/FgUUQZutjIceGfzXRdH1QDqxeaenNDNP1pJ0
ULk4HyQNwxx1jlVMXm21bwgRvkFA/nFxUEviMllwcGyfX6/clI2RwHXKTpCXtw3uFpywkAGiTaYe
S/Vk9r+c5lIbv4kzNJbXzPmi+Pdllz39X1vBRBkSEuOQnXycz7m2r+giD7+gx6vQhV/w5PvoQZsb
GlGoKsP/+EwxYvw58OufVPS/Xf3sdpM+hQNnyDJI9pT8cwxRyAayThzRWlnZa28hQW2DvFkNIaoA
DtJvnEE+0t66VylkRlPfVrN9WaJOUqW6kDpnmdEoUQJUb0NYayjU9FsFI3uLf3dTDlyjnrNbpzIz
SkkKLjdc87Z0tlPffRYZCiCVA4mk083Oh8kJzYtmbeIcUTW96Wu4DBs5z0/IOY6kgaGrGEqkio2X
FeF2ghFvLrSiAHbGIMZ9R3Y0aRjpY+oHD1au3/oJzIyGv4aihubc5BllfnAqY5Nb1U+M1Z5b0P0Y
c2emV2IlHHQZJSOD3kpEsbA1MqxaRuxVBZgOS3z0lXxBxISic2g3dWau66k4Rsxf6NAwXQyChypq
unXciJ9GExxt5yPhLJpK94cll6FV1+/Kmcd9YMCwDgaDdmJ/ORXyYdSGyzzGTT1hgupRLAOgvftm
I/haKvxnKwQOyj5PFh0ZEWc/PPvATOvMSk+65dxy2olWrTuWtOq0wxiIXUiCscpQ7ljzjhiQozH6
j2EEw5/TM3a9l7wDD5BG3+2Qvz8MjHQw4VqSdyO9h7PtiW64LCNZlKekele8CfidJD0WzXis4q3L
iV+bXtr+AY4VE73dN7fk95cy/Tm8Fopaw1r+6+uTqNMs7i0iqE96r+XHmVbn1tREvYlaOTOHGfVP
HLnj6+y2SBzsurxpyYugBxAeZnzAGy01rQN0m/amrqDLaFHQQnlx5FYfku7975/1nxjyr88tn1XC
pYOnY0t6vV8/q4PwgAGEKk61exH171Hx0wGJjw+No/GtpJkSd1eB/ovRzKqorqnhXutYrdScX9ZA
J0kzR1ZCgNMLYRzrPv8cORCkWs2zizo4xWqCWyIwL4ESrEc9uXXjbwxBy156/vE5PDng0vmdKVe/
fvwoJoTGImPmNMv26E/JLcww2GmcPb7Z4P6wq0vwygbWI94qWMfPbhQcLKMWdMRPecowMuEA9U5z
icxYzX4f8zG7gaAwXuFHmY6MXpmiEy3yTQn7h3UF5N0hnBNXD+zHs49gEfdGfk1TnqLqxzSouzyb
aRZVK8apbvpG2tw3L/nf3/F8Zd6flLGKAv2cw6XpQaGrhJsbYN58w9yY0hqa001gt+FeFaN4zJI6
Z6RkMNBvOYX/fW3+8euamIdcm9xccQ5w1vSO9jbY1hMdKCTKPbtpUOR3UZvhDp/0CwLFvc61vnl6
z88JqOmxhC5eouWJoLD9uqIaHZaNNi83mVBpv0mh9o3/e4Xw5Rr/PJT/elVHtl9qc9+WJyl25Pyt
2kmuS/WDKR1SsdHr3U1uRBdT9x1B6w9Pi8N34mAiIdIiVfv63UrTQE7sO9xRw30ApUFDtH+c6RP/
/Yf7w8lAcfzh+I/FD2Ty+SmoArBXiNyuT42hbho/f9SKnlFgusenf4+gxQOo+4B75KKVNcTEmQq6
3owm0lM3K+8G3L9//0DLhvt1l/j6eZaV9q/7nQ5lNjGRqanIbhSH85GVwzQRgky9HZKHv1/s9xfi
cjEbEASvHgRZZzeZzCN9jhqF9iqKLvSC8W3XXsxOtm9xm/3PlzLwrClr+TVpMZyZCKOJ/W+i4Xrq
ovjeUvQbEoI7t0EsPgOANt/cxd9XD9HA0C34H4hWeX6CnuyhM+K+Xa5GsVU2W93ON5n4ZtP5/alX
sP1AQXG8wTcozza50EUPR/BjcypJrG6y7sVGGU8oE7sAuJe2uUSK8c2++vsjv1zSAZXKQ8/J/eyR
17DNp6PBJZN5EBhEDO2oV9rw8+8/1h+vQsADhyagur8d2kzyzzLEsM3JLPNT3st70wy/uXfGcnPO
Fjr9B2GiOwVh8tuRnLmpRO40Nycn+6xFsa6GianX++hwBCzRCY+AiU8z0qjYDb9ZHX/6ev++9Nkz
ZqJECRxn+d2aksCGlsZ4j0rm7/fwD0uQdtuSoY4hjTjOs8UBwtuumMWqW7vvK+yEpnWFDjs7zlE6
f1NZ/P4YU7npioMja9H67efS4t5tJiuOTp2yZxYe48fQxAM4DWHhlVUyf7Npnu1RNGsBEQN54DkW
YGfOt40kMCyQCv106g0nXwNtLSHs62KTpFO5cWHEIphuzMu/38/fLsoATLBTKSgzgrV/tvL9VKRI
ejr75PhNt/UNUpqHcEqOvRrs7cj9PSSDlny3Ss/qCrzqBNZYDnZ1zG70nM92SLOidQKnSjsJ5pEX
ek2IbtvicegKA6tcExg3mh0NPzlQ4gKkVD44QYMcqu6T5Gm2E1SHAhgugWBDeoow3x0zZuu3oMKp
VEaG1gVpT3+/T2eLYXHXs9pc6mTBzk5l8PUFIis1J2Q5a6fBde71sizurRCp0BCE2qWuF+Y3G9Jv
PwvFluA6bBWcq4D/fL2cnvR9ahdBfcKDsYmXkUnnrKXzUxPENxf/Ww92aSByNUci8hPsG0iwvl6t
pATDENnUpzEj6CffhDH0oOKp8afT3+/i2dP7/y5EL4YUABDmxtnrikHNFBtNXJ/0LPHsno5QdZPZ
35Cvv7vIsk/9613P4Aioc869s6JgizbsPultTCf5N+2WP12GZHOWoAE4HOjT18v4aeuj46eEs7pL
LX0a6+vW+KZMPHsT/nO7pIAPAMDboZF09pg4LsKYPuMYiYfgQbjVpaY710ottu3gkEaASORyrv37
b/THi0LYXr4ZO+z5jkD8XhELOfIkOaiP5nrnGD7YnXGlkPAne2Xe//16Z6+N/3zJ/15PnS31pqwt
GHNcL+2A68/3U2V8c3L77dlleUvX5rVOWgrF79k7Q6ma5mLuFycN1d8okGy+V8pe2Rd//yJ/vHH/
uszZFtFXgZrtjMv4eYicZxcAfhS7yYw9HGhkhotvfqg/7RG8nXTwEVA/aMR+XYDEBxYqT8Py1OS3
if+e+ZvEvsTmlX7X6v3TL6R0tj6D1yk799mFxjhy60BlrAhcw1a468U3S+BPP9B/L0CH4+s3kTgM
HEJNuAByO0GIkYzQQskaOZP85qZZDHz41/5VIv2z4Nh/OE4yCLLV+aHW1kdrIjuzOOkGbGwX79N1
Gmcd6L/BXTVo7C4G3k/XCX6RYwyYnLEtTCHDhp6lgB96JZ5z2tj8DRgSzkWNDwiberOMu1MtjfbS
bMFblVJboeOW2FaD3PmMjNzaYw3+kfsom6Jy/iCZxT6ROWN58VRVyutCGyBCZKoW551w93mWdrdD
HSSbQMv8bWFm44qiY1GbhAbr2LBXgRraVY1eEg3uY1p3xGFCQUOLXu6Ywr85LVTIkkYMQKHoF9Ty
9wHBzCYeqxbncoMXvEHoFs2D9eHa8NQLkeDIQXq2yxLADoomCCbWODzN43TIScgcmlZfOxh3NHQ1
eGowAdjrJggkpi7QY9Bci9Da49OJcHPXkpHtNOJPiiQgI4ElQSSWu3KNKvdshV2JEs/FGoljMxGj
v7dUXN6KIn0zM4IoEbfYz/bcESiA3XqHYLu7CTSdOTfRU2vpG4hH9XbwGicTGwsX4iGrSyCRZPFu
iG9Xd43ZN0e9RNKMEaK5xDVaXiQ5WjoRVXJvGH7xbEMq3amhqza2QEfsFohCnNAk/BO9pDenqbaB
Hxp6toltw6/7X40MrHWuOuPTl7ixRK2Gx6myBKOvaeywkgc6gdjExs/zopioSx+RmGMmm6jvIm8m
GWQ1ymkgMlQbURlVmHyh47aPBPdKL8lyH5oEtvXLdAjFpQiyz8rQsbLNhXPRd32xQktgbes5BiaS
4/NAkiVWgO75W5Ez/op6FxstHoGN7vgWvNPIBEmLOhZZRX0VgYM/ZEPdkiI5oW4AUcxvaRk4xytk
Qp29TcVkPgczid+JwO3bd4F9UZHStAraKd3E9fQuhuMAp7LPp4eKkBmvDumzA/vrr32gbDsVA/N1
3Fntx256RyChoSkn8lNz8sqz8DClXpjCGyhFB6jPMOKN0+TAtay23Aylf2NEl31yiKoVSF3kUV1m
r9CHix0agWCfN4PcM3LE247bC/0IcQsX/iCTtZl0n/Wg/aomRZcIAtrOB6h33ciMQQFh5Gwnk/2E
sXKyVk2aoZSPQNgnYz3vmrS2EUWQRQyaGstSFGq3YGKdoygLsoxVTEC0QJ3TddF4HHB7bq0SSkQb
VsFVY8sPYrkRc5DlvTYqpId9ii9BJvav0YgZa3E8XudIG7bQPfWV3xokY0cZAdKhGV3VSdhfNL7h
3/nBHBHEVJSrAjrIjTshLofNnRroeCGS5Fn0ogmcJ1JiR0wQ8G6yNDJQnJvOddSG0LbRi+2cUL1Z
8GPQn6JsSyrnFXiIta2QxhEDJVBnZT4tCdInjjgxqJP14Aq4d3uR+w4jGrTRdE3DW0fvRwiLTv4j
yCx7ZfJ/t6bsSLkG37Dt49lGGFnMTDQ0dKgxdPNIG8S2XNTnqsxLr+p0UmNdTAqRWES8I8I3KBYQ
HTJ62RACg0trYerG8UwEt9EWm3Cuy7dAW8jLxgBfRNoa/cwOQC/ByB8hxdwqaNpmhyI5BAgZpGuz
dXBJxMmIuMWCs+JAd9P6oPDCVrdQlbWLIW1BB6oZCGtQdfcBPfVtu2jRu3IuDqFDYdPnGKGsYobh
XM0MAxP4g/wJ/9aYsbXqYfkcd5G5TqYAc1UTyXVELAKpjBjL8XGBSCd2kOcIj2Xs+v6mLip3g6/V
JG/LqbaZBk+NWZV8zfxRh92rt+uosn/VqKLXMkreh7z5KJGuMY6M33ul/TRL8LrGaL7lPhs+8d4T
RrYSZa9TvSlFm9cWUD6Nbsl1Ncm7IG4q8jLkE/c0opKVb2O3zFvtoU5GPmZlpevYCNEeZzr0wwgb
e4AcGsVTjUbZyc2dha9qNVS8b8Mg9PE8h+NV3k8AK3D4NI/8QZ7ENBpRu0c1rQR2jMfIhuWuVJX+
sLPs0aps9bPrtOw4oEQ9TDAvjwHHqAqdOD5rsolSynz0PIgttTcZOK6XQbIkmwJQjnQD8zCQWLEV
dAjJGCL/mLChD+nUIFCQtV82tosLf2i0FedmnbFZM+K6oCsU1L0JYbuMd2KQctPHGQ4ynpMtJiLr
Lu6MAQ6obK4AAbTXZSnjQ01gxWo5A19yuE68ZIS/Tb7UJ5tQ6fUW+Jaer8F/tRVBAk68LXt32mF7
HLch5xmW9tDRb0YDiSQSpbI0pzUv2/kg+m7w5qYR92UcWoTGxECSV6j84l2kIYIcdDf+If2G17qg
XnvTSgx/K0zvPUVCzc3Uh+AUjwucSpAO1LvMxd3CeXFjEMdVaeCKc2d5jV40we8L2W8lkAjDxpHJ
pRT2k92oZ9V1PyaFY7I20+gOykuC2ZPSScH5X1sk86zwn9bHtNOCW6K0CRhBvL5uG5Mu3pig7Br8
MV1xZMoQ2kWGNPc+YPbZmwJVH/KSFGjmL4jribS5EfxqjCfdcEtk0rgZqQy3bYqwLl+crXnKw09r
xoe9icfZtjs8gWEOCL3N58Noy3ErajO+aFCdXveJRJ0QSJBMvvzICAbfNMhtD3rbtpvBSB2Iy/1C
3M6Kfbp4ce0Md5aDB8kDAyeeGsACWCMQ4yAom9XDPDm4AToZIw4LjP4uG/GRBK2eXxnwJFeDln5i
qxlXYYwmsdGtGuCQFt3MBZa0TPXJnmHqfFMWHU9JYzbBpbQGHKSFpR2nZdKCMTvweOP5902byl2g
Grlr9WzcpFg20Np15Y+cwMl9l1UO+jrT2GoohXZtjjZ4XWhtDaKsd28wZ7COp8p9c2q7IMlFMzyg
Be4tIClnI/UBMd3Y8rSmFE+gy0L02+UPAdX6xUJXi/IwmTL4I3PG+Uyf2exF0uHpkYN+IrjEf/C7
ABteV427JDd8L4C/v7EC5vBuPrMrk34EqkLLut3cTsGDjsXvToa8AqeWAipxxt4rSZfb0HwqH+Si
O06QiEHSZ/PBr4yGYDTjrRX3zi5y9NiLqx4Fu8s0LO6ceytvcGL71I/h4BBaY8/VhwmCbjehwz+x
slkLhvWhSwbmVU4529RoAnRevyBY+6R4BVWktsy9IVJqvlwE7w500Kl+0NueFPvY5bsSSl9kxzgy
2ofKnV6sRm+ofrp3TPHB1TSa9VVfwxNNdON9VMuPNtKNt0qBLnRwnHWL3wt32xTux5HzM+Nrg9Kd
EHem+e11yPh2peVspk4bzduyVswTEX9v5WSM9/44lWst5GEM0/RxqIzEYwb26QjSE3M0HgdHoifG
8iHyXZRt30o9fEDMi2Z8pKtnU3vthqqx1gMGrZU+Dt0uDdxoP8ZQiYlRN7bAC8YNHNX0OEV+urEx
R62tJsCz6VADHydF8EIUp+0hitLqTlVZjM+hzEi8zOdLGG7tCzd+2ok+QbM5TBOtS/uf/lrVcAvG
9FjhhkbDn/gPmCfm3YAOd5c7Ct114EBqogQx4ICGNc6w3HjsM1gbaMsSzy1z50qrnWCroKNTllvt
LSZyDgN6NQS/mpiDxzYh+PVU4uqqKVb76tlO68txVL8QE5aIsZ2QOIJDWwI2u8Syr2tXiiyXXyjI
l+VI1wvosmnuslz1m8pqe2w+jeK1TvaQcWyy2LFuGqzCV9bAi7m3pL3KMK5cqBZRtMDkt8b3R/Ux
W8juc2ltXKcs9skcWStlaM9p0yarrIrc7Vxl5ktSGRxinCwEFFbLmTkm0j0y30Pqaz8FrLtOWzO5
GIDLe2U5+Sej7AEqTzCa78PIBXJVy/uejHd0IozL2e2dWyuylefbEHOquiKTFHie3T4bSnTTigGp
cyip/S7MXgNCi9nqIk7R6mgU1Z7CZe0xdKHeH3W1JtN3XhEGhd9dwuKhOYkdNKPs0S0iju2yNC/i
0v65YMq3ugNEmtIeATkbGvka/nPqt4R5JVLAThIxqrxlK0QwvSqtOOTQRG+HU114VTUT/zB+9fwh
w7gdey4wBgp7R+OjGillDC4+dkzgy1f4IhVupVjNV45R3iZV+kzEib8fLMTGq85ERqylbr0bGI3f
26NeeyFWm41hymwLD5S3A+ApBL+sTHTi4Q8qAdrNcHrerTAY32zd7yGIxmqnjCLHQtqG17BKELkG
szKytWv3PhuDUTy1GVJskTsmbuDR3os5NGElY4an6ugvRNTZN4lf87DnC4Ckt2q2SOocr27Iii0d
372h2w1HXDXPgW1/aCljCsEh5DAOufaTACBtV09a8eKS+7qKmH3zuwA9D1vcXVoWtnA0fQ2xhIky
mo1hrbRK22MHoWOORGClQ2X0Kj+oL60B941OlPTKoQW1KjnYi1VcUOaB9tB2chg0aHgQD271ZnRW
NCvFxvAx2xIkMa8y0uO2TmPTHDftmfYvxZwb5h9ugLmuLMDnGXkgV7mUgRdJhSkw9A0KrBrAkkvG
hz5JkB26OW4zzhbAqPqe1AHForRKT5uz8b4VNDUI8ev3tWIAC+8kuKwbhb8kUw6IjKi7STLV7ZAL
d79ABzpHa4y1a6AKQIwG1Wwz6JdPIRvOERdO4sVjAkGJxSVuqXLx9xQhkAi36O7BInz0A5DMsAU/
zFR9vhThfZdufaeO15yF+GFEYjxTzfbsNBRB8zwDLDCJNqvb0t6EKHc9EQgFtrjkDIgsPPEiclb5
mo77JAsLJ0Y9zfmrmoO3KRLDYyDy4qJVQL1XejYV0QVj0bS8VpUBv9EJW+szTNSIn300iRqPyQbR
UamUpY/mygCausmmprhuWvFumaZ2gEkBxHvuBQZqEOA8ZRG2nJ5tYC4xjyWj9Su37HZvpgUtE1sa
1II1forCRKWQxwz4EeL/cPXppx3Ny1lzgozRlJR7pD/s7E766ySjSzjklK9oOXENJ0WxrmF3bi26
2iu7bhvcQPOJXkZ/JNDC2CBXsW7MXro4YhELxBUUzSjTw30k/WDvVHl9FxIvcM+XAq1vs0gjB+Vh
M/zCvq95o8SVoFNRrZgD4Yxr+46ckkz+7KIy2kxtav6Kja69NBeL5aoC7Ps5t2njQU+Pjr1Et5e2
De5a3f8pYIqwW2s5zACMmi14Dy9Pa7FvXFYddpvXuU76DeZQzAuOyTY6u8M2dm1/M9Tl64iH/pFm
E47PYAq2DPkgG0h+4mma5F1uh49zPIweHSBszKZTYMKYMi8bQWdLq/sYhJ2uSyMp92FXS7Yhfj0d
9MpFManmTvW5dqxVYR+BjIXXtkznbZY4yWYGDUbfs+RrGEsLQHuGSVTcJPZI2drmNW0+SR8j8HlI
1RsvmQ9XwWzsEFKt5YRHpMCiuA8s4W+sRW4YRJHNaxTgYmUNxY0dadWFnfPey/HJ8fmsEKysqDaB
7r4gPqm2WpfzdGqqeSmH6gENTEgB1gxbIYvsmhKx/znmmMtNwgtXnCCJ1CpUvfOzLllseJwQ5tJK
nmc8F9s87yk6JkX+Is04zJsTDo6SHIN9WxTuIbDFZ1VOKHTLeV6XlQL6IJ3PstQroGRpcpi0SV2h
P8w92Q6IKoPArO+qrBs5zKdLYk5NVAr5WsALepINNOh22zJr/JUZZ68MskIe2/qdqAT25rIzzIOV
s/q72XhbXCwrRHDF1vF9K1k1EFE/Ep/IuKJRxk2Gi2UDX47OnFxS5Fv3nsxx59KeQWbRQqgPohsH
GDhOd2unCTEOFj4uFDR43rVQ+0Gsqn7qTSM81Y2ZX7mJYz+B+6NVxRF1xc0tb4IZXw/WSKIV7Gby
YFWZm0SjLK6HiROYiFtPCzqBdbxosue2tfwj5A6CWkKj2vtGE97CM2mIzJmByfCzrLt4EEez56cJ
rIAtXa/UphjwnmcQ13dF7IqjwO0D88IoV6YJH5GovWL3D123DhoCqeYXLexsWrDlaF20gwy36Nfx
Z1O7bY0GQ1JTasOeST7Wcyfk50iHlsaVtC6GUe6dMnqoLLxJYdF0m1QCyon1ML5AWlNdu7ACD4Jm
7XGGEsQLpjbkJ/PE8plUyie/TMOjgWF+lzTYf8cofg+aceDj0wKWc0VAl992ajtDtN3yWKUewgl6
VoRa0JlJ9BuojDzfCnPPFLj6JivMds/DaW7B/8qNlovyQGZofi/82H4aZ+fVzkfWi85+A+yi3RY2
nudRy50LSegye0mVPzSa03gCABzHeLddG4kWPffCbi+juEnXKtJAiHVjtdbmefTiMnUh32nl4xy1
0EhpUUBWtFrfv+fHMDgCpoSj5AQlr2y4aZvaQj5sNJZ6nmbVH5h/kjw2jgJaWq0Pj7zq5NLiFReI
wvSbsKRLIWxCfqbeXpAnUPchr6GYkJgds5LTgKL7/o6VI3TBAlTZWxhgNsy7NPukBYum1KnZkKdu
tK6oKPttnsmIcFKzWFOU156pEuvHKFV/F2Pf85YYDa9yE3ursTmyAljiN/WopV5gjwUdjbZeO/40
UqS2vSICk/7cLMB/FI3xFNeLxGisPkSVDHs42LgLLd2WvPbactows8DuOpRkdBtmeCXqYoCyZAMT
cwES1pWQP61JPjGJ16nfyl+KDFlo3RXdAHyb7YWsUI1rw7gRvt+9m5lrBPR3J44lcVu2B8fFjZ0v
FJRWb+snkQncoHXGOYoEDJE/LfiLobkXJPatkzZXnw67/6WdDc/Iv8sDrGtglQQ50NR8jkhPX48B
+GuaCe0avnWMCZIM88ZnJa8oh59jG3s4uZy0z1s7vu+NomZoUNFwqHObqIM83A+lISjgEZbBLs4O
DYEaA8+eClFSd+QjCtG5x9I1ymc1l7UPn7AR20lGj50bcmIxh+ewXGB5ctTNNa8Cee/QPwA71qWR
B8N3BhKXZRJiWmb6Kz3270aOGNdET+BvpkNdNY/EymbdNm7r9tEUslvrTUTiRdXACK1CUz8A/nEu
iIvKf/q13ng8v8gZrMa/II1ErYUb/mC2oK9zJ4AVTCjlzheatufA418A8DI8FQfDI2GvwxoQfrvW
gibdxd1AT8/tiwUWpbzKKV8zPX9NisxYmxgR8s1o1xqZnJwt603qd7epA7mloMXutQyegaEozauw
OtPwTV47g/2xLzNCMqRkvKL1lfkKtir7ZJ/q5gUCu3HjX3TUCv8yzzugZWDfBoTofRtFO5AB9vWs
WRPqSRnt0OdGazI+4lWe1LS+MgO+pqVZ73MCOisfzPagyeKNrN6lT/mj/pnFR6vaGvfLF8A+4fHi
sKyjhBkAIRNvuRyzi1mHtBIz3GdhdLeGWRk7ywAh1TJZwnEN4i6wDEqLMYelImJ3Z2OJmYNeW01x
8mgYzOXIKnZ3mdG+kjPkH6Isfobs/n8cnceSpEgQRL8IM0SSwLUoSsuW1X3Belqgtebr97G3tbGd
mZ4qyIwI93j+b9IXRYSN20KwSwCvFxgwg/oUEGPhZGcxTNpuBrHqNmr0C+EsdzPraPW3jM0uEx4M
E1A9kxTzWeo/ZiqzMzFfXeRakxL+EVfZvcTSbj41SAxrZ2oNbeWIWbskce0YHmk7xZWCqTvZYM9s
o3kLShWiYgobp9V6RmOWAidxLGq+4zxyHShJL0bhYBsVepJeu1IdjqIAWcC8eCClUfHXpsKUOo8Y
WHR5ETASbutNvPSrbCGjnRigb4wecmQQ6kRY59C2U41xP0OkdEtI9IMmDc9NWLn+PFNRRFKh3QVW
og7sX4sBxEtfEnWmlOSqsK7OKkRDsk8+IYJnBqMdyL1cfAJaTEPYHeu4oXVM4+mDI1/fWsgjLgei
eoVxGK99PHgubHmoO03aQjPA5LW0w1DWhcGLrtT6MjDielqlWd/8ZhZdlZHYhVc0lHO+JgG4D8Hv
aI0hmTrZnHtIIg/CfIEmWyhhCs+C29kqxQp8tY2uCFrHqBzVH01pmmPZqnARwFavsgyr2XLx8OhG
xo8Qs436oWrGE1Qrcu3quSQyMR8+DU6rdQquz2U1+MtWwAjWuqwmT0wpc8Rg9rOrHtjaucxs7dQP
8JOSMv0t6JSPBGpO0JlMgaTisOfRaOEaoDaibUYSOdnUH2oQVDAvY+fAUPpfG3YDw2HyIuw4r3y+
Syw667Tt2+fKURnk+knNjj8AmChl9ca0ghBMdNBd86z+giGpe6Jy8DPH3N0UdukqgQTVA72y6gl5
pnsXGWzRwbays9LVWXnM9CQ7q2hMFusq7Qgjq48hR/N1KPFse0tM14WYSP1aMuWHYpFTPKpd+zpo
DWV6rIygHslFNCL9jdcJ6Vofeq8zzfgwW05ykOpSf9d8BUittNY6eVpVkITr2iFMqu6teoeUA3C+
ysMNRUi6VwpCecw4V1cOg/e1H5sPLU/f8IzaB8tvQm+OfH0HCN/cOaNOQee3o71BxJyeegPbaGsN
xl4upK+habJTMdYQcxp7XuPMmyD7QDJIjMAhT0Dy4Ak5npXZsY9WwO+wTeezaBZCZKKhFKh64OGZ
AqasWOj/NbAkg+nTPdTqsF6rvqxB7qhJcK4BFKLaWPoKpb3fpI1/40QRgOR97SC1NNn1rYh2CzeL
bmdG248Jks3h9nrJCP6NBZuS+FwmXAJgKncrHgTWf2qUSSvb9SYY4Uiy/ENGU7ZpAybmKlHGnzq1
EYpHQHyaVjXHkUW5o2pG+teQgRaue1/bDjV7/OCLih3Em/SuUaJtSWO7JwSsbGNZgYcVqXZu42X3
Qxj9OpTpfGQLQxykNMu9UFiYKmwfyn8d1Z9hFJVeANbaFRSj7uwQHJUV3ACwYska9dX+2SCRcmMN
ACNBgmIt8tvGM/N5McxobIdoJuELzAlrED6Q1Z1knnekQ0qv70W4HdIB2Xl+n6u+3gHyLTyrF90T
CywTEhIr0HHVpTtD86NTqdflcdJK0ClGX91LM7ZRuqaOOg+mkiA58trUw7Og9twpo8GUrFUEwRuL
Yi3UL9Opm/Mk2NDKrVbum0mfnsu+Y/xEaeFalDM5HACD6L1rHUrbU5zhJ0rk8AiGnOSwiQw7TyYc
BeUQ/BDkS6KYHRGO3QwJQrfKb+gX9Ec+iDs9RfDVmka+JfUBKnmbIPQGVewmsdVfch0SY6jPAMBz
v8IKGjgHuO/OQZ0gEhOh1bu+nb1NXZkAD+VCnptk2jJrrdeU+dWtTsrhnGtZsrNsu1sKRMWFpE21
3BHEpikl8ZVgKTz2zQDQDVO4krH5mpads0X2qQ+lbJa4hYoQu7xnl0u2sHJ8Z99Yhe8q0TBeyjEo
4OQtoD7DKUB5O39Kqn3XtCVo1t8mLoy9tJX0fTBEcu8Jo3PVOug8gzv4mjMz9pIeuVcnGfoQO4l5
ALEQbeMseY2FldKLauqxMfWRD6CFY54ngtR7iF71hDVWDjhzUbSmvW76wXsSTD8ElX+wmRe6Gie4
mxVNtEFWVTeWShUlFKjGC+ITm4ulXgOiAbeOlTSbwpyJky35UiPOnnNODPIqmSZEczm+QobCFumE
KTS0ULsM0s9g1mnKG/CqPYbuy8QXsUEiuJA7Y9M4mZ+93oZrc+KCtTUecSAP4cnhW93SqmkX4rSb
Oxb4xBUjczrLgVLod6n9YwejBsLHKtCQEiJDFbveTw1ZrMZkftaUdTts6lhMHB8UWzcaq5xQgE3o
mBqvgvFpx4h+uOYrN3SW9qxSH7MYIuKG/Y70aZvFKATyaMVW2oCZiwFBxOqOq4mcx6WMjTthCslZ
K0HmzCF7hnMYVp4WlQSpMH+/6ouO4OQ0iAKT7cqUxI+kvcjuMiBvTfWHd4DH/EeghGTDL7ByrTF3
s+8gyUtF/JE59v+LwO+n2XB9J2ZP1FJ+TDoWpJfywxk71uOGrjsnHNa7WOGfExgMgcpGvGEuCJfd
xnk3w+py5Zzd7WFu3yU/2tqJkck0VfePCtEo66QNP7D1gEwTGCf7yFprQTi8+IVlXauQN5Rwczxc
OOX3ZWvNG+IbcUv1b4WPwBgP8NO1uotWPWbtNQMw37XrPvOcUGv3epe2t071222TRPmL04fGGv60
7mqBSRYJpIzc9atBfpq62ux6ezIegTa1r0ppB5BtCoJG0FBs1kpTxnpYh9yGrsqzQ+aFU9VVQIh7
ErdnJ3mqUXSe+r5nT5F5FKDSDtqslpwNWTVfVW7mJ0ZTAt3f8l8mRmQrWQ2QYoKc2WzkI3iij50h
sKvfSWPT7LCB+W8mj/6Rava8G8PY2hghXWmNHFkowi0cHFtVDo8m/m2L4T1UghcY/UBtF9POmDIS
rG2wWnkmhzc74G+ASVJ4VYOqSGeEegEf42rGQ/1Pbav+TVNpemIa3VVaAMWYVFVhmolUkDQyutIn
BmA1O8vtkiHYgbskptLqNC9wcCRktv3jDEXzonXGLwCEmC2h1tqOuhG7GkGRdxIIl3TGQrvH1GOr
VqJogF2Feq1T52BhB2eGfrHTjBKBX+njq+EPvUs8BxylrI5Jq4aL+MAapRN3aL3ajdSfDFHqO3ou
HDsyqTjgiZ5E+vZPflzNdAMIQWnoP0dweo5oiNlra2K1yCc7PWnygFMK8HiixO9QdC23LCwyfwr6
HmFjMEOxUJ+M5BPDPROdu99eKQDcmpdVZf4cJfo5wQgwvMXZRsNihLB4rvLvXosv/jwhg96i9AT0
Q9WPTGpWBZOCJPgB2chVyfQ3BUO36Pw22Sqv2Bs3pqx3Qr5AhIbmr60T87nUjqZ5svJrEB7saAcz
LUL6UUFKOfbOrKjrThBnoSZTG+d0PWKVRQ8BKd0gOlzu5nQnsx/HuldEZkQqDUNzYhapzXRA6rFl
+pl3XlRzqZwVhlnAta17ob4aycucX8No21gM+Mz9VDSIa7/ZsEuZQzWKqzcoVsVpYrAU7bXxtojQ
HXJj2reoJIzkuNrq9q+DORpqvw1t6vCvJnA5++lYpdb9C+N+LavhxgOgdpJbHtaboHgJxEOpTloZ
700UbCnuVuVsuPVOhb84bgqv5JMHhrYmreeodpux+ZmYXJgJ3kbaKXV4mxhONYE39FgO6IcMCi6G
2+mw0+KDmEiFjXeVSNem2KnpPS9fct6cmhb7bLfM+kHi9C1h3cYJ1c+1W3td9D/LtybDvxlDek7O
o5wB1nqmfS3qd5XzMigTImu3g3aEor3PUuBAtM8cDJ36HYdksWBN1RpaScfth2c/YAOyY7I6/nAA
rTLtYHWM40R5qAfuHSCVCRQ0NX8r5F4yg5h1sYr8YVUZhxD3EU8M98ian5o5X6XdFEKmxEdQ3FJt
34Y/C4WRHUV3MPkAz4oOhf3sZIsc9sF0ZbDuDlECDa5L61toL9P4xiblCqWjEWff3pboWmzJKBh0
2m2MpyYzvVb7SVFWM25VuH7RrID+Pxf+JRIA5/FvJWebe1wCfBeNWm0KulwglfjBskKpUXJ78RrC
Y90z4P3SSfa92Dbv1SwAuJ2H7CW0Ca/gaG/rEXuUuNmm4mYGkWYpuVZYvIAHypOvV8cQdqqW7lIr
Xw0kF4RlBO8U+jWEFhy76EvLbsJ4NsCzC04857WvOHgdhDZyhKW/Ev0rUL41WrFbUQ3GyTZCXx5Y
TsXZupuCiG3o5xHlLTtLSNRjLDyzecTK+0JTRPG1jXMCdsZJJrdpr+b4qjpPlb+NMWXO5R8jyq1S
v6nzk+68YiGf078BTisaVgEDFnrFTu1jHGrbhQCsm5obTh9R9RqRgtKrOz8Y93JQ3QTCU1WweO8A
pWRuT7GAiLCfcOIItSd2C9NP/txob42xJqB2R227L/QFOwtiN/oV4EJT9JWCn4nxwqrs81Um/42S
ry8+zXxbHRnzAcOcyXcxodNSKzeMRmt9eBvZT3CcH9IsuH1vlvzBEOgGIbRJiA4aUS6zvu0EnxvH
7YQ2v1+ckYLUiPDsTAQEGxyIPAO0SWslzb2oUd56LGmAq1a2f0/MG2TkXWJ86vjDpxzwFjaHoPws
epY9+pehvi434cj0EI/WOlXwBpQrB25znFKRZhqelReSm1R6Q1iv+XQW5K4YbFiN/rsJ6zYO/YMP
TswiYzj6sRSww4anxMcK3L5tsqnb3zRiivoaaRzNiJKVc59w+2I+1pDnJ7JDQnMdGG95QVQgn8hI
w4NFoJBQFjfonnxhLzJoGGtcwHIJCACB/dnqizV1vCRTu84U/1/Tl2vGy4Ddz3LaK9l7N3yb6m7K
thpFU+IccuerMG/wBNwIiFZiFBzRh5rOMDe3OTz1Abp9ogERuHOtRsmW0WI6KCRNf8+cuUP1XScv
lnkKcb6Y5UfQfWAv80xsBHgasGFe5hhj+25Qzva4A1DR2rwPtw6WffZQio+KWU0p6GqtL6V5DpYg
g2iTZVs9fmv6bysvtxO2W9wHeN6eBUjqCs9hrnQkgsUc2fmqzr5EcLOa0kWiRaIBCvLclO9wcTPy
TxgzwE7DpTfD6CSPwO//leZtiRlxlJ0pn9LxD/2jaH7w3O6g9NExZytV/8kmMlWc7VSd4orLk1O8
BQJnYV004u2cvXQ2Xtn5Ks0bt9uGetoFkeL/VQxJ/ojJdCUTPWWbB29xf1enR4ZbRGuPCjVWYDnt
bjEbY9iIOJEk6LEYR5MHIL49pIDOt3z7rQv0m3BEQ4bHykhvA0uWfPHhhvrFlcO9H3ATdowGs4vm
YP+LWWl9iwYCc8xva/xtMKLEkPTMEfbZDBKXr4SHwZ3iXwXpwYaD3uK3HkKxxlU6mcqWmSIw33ds
Zp705wuE7m2m0lYR1oC07WkJqAvsT6nsPibN2DQBKeEPlAJa6XSTme+h/ysvrUNMWbZrvux91V5l
yS8c6ZVXfbZtEeVYctoP4V72mA4LdRXOp8Xc00+vBqdqknFmLAeE+Mm4p4jpI5v5ZmWsmBLPUDzZ
YGrLhC/5g0PMIZ6DbIc8SdeSjDPOFgDvrjN/BOZz051i5xeiaNofgvFEzsdKtuflTUOU5iXaA+5t
9EtUPvk6mrxpeQQV8Kf9Fqk3UeUxHRmafw4zMOQTrh7SuRf0W/QVJ+cS+wH0lFl6HRt05kXXr5O2
rxtaWXUnRmvTc20Y9kFTUCKajYgvEnVkmO8YVvGqX6b6aRq+LI0n5iONPpWQJEb4oCpY7VI5d9Ua
A4BX4wxS+4/BOs7FTSo/BdpgGZLITjLNF9MeJSeNNN1n1Ytq4MT8Uq2jFE/+8Arouwj2s7mpw2OW
PWXzFkCBK7KLwzy2GK5pfBO4b6P2MyU93mYV2n4FUTpyi0UB6yuvpv4SxLeuP6kBMY74ptpHLA+Q
ZbrZpl7xIvbceUJXiXxy9Muo30lFl73J+/iYtavTeTRya7P95j5C7l4bXGbS/x0lFOr8ZJMgZqZg
RdXUq7OtQ58v2nuYaF6kg/6OBU6JjaxYnMEp5XM5qwu//5yBrA+KfWc9xepw6vXPoPO3qe4woQby
X19oaFxp1bQ95JeiXYzqlt1kkk1KjzKdgpmRdU5NIFWyyuhKwktOw2ZxAdv5E+AEDKmvRNRx2sWH
ETxk2nxHOKkz4j6nfJ9pv2FvrSr9PeYA0NWYNfLYZeacUcCPCIrB8NtN4VqJJkgA0zVuMmBCDG41
rjn++SVg3eKQBg8k0W3n3JYgTXjXm3kJkqDoGEnDLnFSy2ddkm46NE9dAClzFhw0wbr2P0YTL//w
6pfn1DddpQKXz7RqNv/6JlvP4fNQfhGaWkJ5LWOOhIK5Za2sI5XZv3mj9Tu1JelBgksryFa+gn+a
z30gq8vR8SxKDr1OfyVY0+uKFIhj8C0M5Kr4t+pJPjVx8mOq4VIkqLE79KzHInBz7MK3ZMqc80fm
OFx8srKsGH9r/dz3D1FuZXuFBokFg0Pb39T5j4HMXjsRwudfYXuyE1vN919xytCLV/vQ6ja99lNV
oA4dYjwW4leX1fuSuafKus5KX2y+ykOJx30B4xfDyTLLD/5qn4S3nYblTbGj1TRyl4UvEwHx6Hke
s79T01axN3KCD/66lcabnlRfsyrJMm1cYfxU2V9oWkcTJmwAvSdLH0Md0ZxjfkP7Q2qee9I2bqXC
pRu+Rc5rqGteBxY8m/+N2EL8l3z6cypA/WzfaB8dmUkdP2q4E/M+Z+9lokNM5WdA+lG9jmd111v9
qZMvQ7WR6LjUwERirTQUYbodtf4h+qWrvkzjXpGWVxjIM8eq2KTatbO2vdyblgbIdc1Whod5wm2p
D2UebTvyawYsfrp6b+tjJ441qrgMfzLDdEcGxq2y19FHS4a4sfZqWede0bY4QFcqfRSQGjfGAUmb
uRgD3GjpxhjadG+jASK2a1dGeh/tH6D8/2ZosiITbiYuhfGCe3UVFSMzn1/Od+FfauWoWfss3nYJ
+Tr8bKjm5vzkmH8diWjM/NN6k4Xvg+W788BJxFrSQeHxQR8A8HtCdTbM3zwosYy+oI5EmN4wm8F6
itM/dTyr1YuJaTU/aTFPZcyTrF5kietrVy+YYPtYIu4G5qnP/gwp1wE435pZVfQiO5QkaKpldfPl
azKYbj9d2spH7acke9cwfk2ghSzG6jR8PACNf7YiXrv8OevflOrZrp+GaduzQp3bLpNfJuYHM+V/
KG9186HTvQjn2ETqvmCQkUxUP9Dzs/SNJKvrGF1K5ciOIPGFT6l1zOQjhoo6YxaxJFFJsO7D4aAC
+p411Hj28QwGqxntdEhNp8Z/PVbUstsFhHuRMRMVtLjc3Hn+4wCVJVxwG2nbtN8Y+H2q+ILlaV3F
5KAE5a6L3nrym9l0Q7L+joYvp+VfiOlAMR65/q+q+21oTGtD3YNHxdLFczzb3b1TiOgCaymLca2l
odfWrHETtz0DzJYV+xiCmJ5k+Cfw9U1qAqStO7HldWDU4K/Y7XsDsOvOnNIYrJOD7zDXV+wLG4Tu
nOSntJhQyVl7ZNQD+jiaPL1vDg30Pz4PC0uDnSyw+fpmwIvqNIX1uMrLfOAglXCTQP2ziZlO9dFT
hPrhBCwTMYfNiV7sOWDxVRysdtq10JjVxdYETB+vfNs020RXcUvP35qvX1Es3Bw7rOidrdGQvawt
3Nx+XeViV0287NY07O0ieHRj8RBC2TkzibtSPRUFSUXkzTIJW8kpvTHL9Ix+PDDf/zApDqXTH0DD
3skYWQ/DtIlK0v10q4ANJz3bV/etrZyyJDiGBsExaP4rlIzfWpGbLhufgklFvkeeGnR3Npt9w1sT
OSzrZ8YHxhfqCLjO3MT1KkoUF+DXc2gYa61Wz7lRfY6JLT29ADripM5B47LF+E1YsUGAtOHNjuK4
5pCw7vc3Zfe2eZaipzzGqqw7SyeXPhCDbkOUbLSR1QFrOsxzsMMMd0sdVCHD2eY10aK4kRutOecZ
Yl6ONN/Vu9H3b3rUg20C2tjNzaWbs2Ou9ETi5WtfhTrOYJmIsaPNybyomDcMhecRFlgemO962a56
Lsw20dn8w5ajB0cjSGECx68aZL1Rn1+bufEc/h8Vc2Q3Ba4zxp7g4KhIPJmnGX8OVOqAhHCQaIqp
nZoi2xkN7ymOyiGUbm1bHkLlR6XYu6QYzrU2ugX7lg0BEmiYxJ0RZPeGxX8n6/GJSeT70HcHkfhr
Y4b3Saj7CsQSLc/S0zJJ3JDVhska7XQq8POKq9r9dL65dXQF2Kx1DFWTkEqDBpfyCMEAa/tdMbl7
JW8vOdfHMKVyT9iJa6V2M9Tek/8Ty6F+imaNucwNw3pXNS2E9nbbqSOUboIb0POIg9pberGWrAMa
yfL+8LNzI2Nu/nUIfBg060CW1BrY20UWVGu9Pjz3DJBaq9wECvM4lanPaI7rlAE8Y6lfdXKeyA9F
oO7JGqR++60Lvm8780qTKwqHbaXjOTMoH0k9I/xOkJ1ljoLdDcIBhzbeJ0O6dup0r6o5257xthrz
DzTklNDAEJNwqWzqGhlmsRzq+XRCl2AoMozARP0NIjExl4A7wjhQmd0RDuBzG0h6Ul1Gx8QewG8H
W78fiQh0CBhmEJGO5bEIOMvt+VVgfGX9wdqwmLCJGdvY7Mf3AT2SzXFQ9Us6mMNUEPvPEYfRPpkU
uIpEDDshjQm5kMW8xzvU0d4RXyWNZwIk1mynHRycN6uY3YSsDt4rHuRpgsiodffcsKB+ClKcFS1+
Ntq3pKfba9gy1yRbg3y0HB9V+Wy2yUc8SU/gXcEhuRuzAJo/5VVXUtuxLIoXMsd/lq3JvnV9LT3V
qGJly/FMCcSjEnOXVF15nTBQNiEviJa7Nm4HvKxsdOMNnznxW2o+3yZB01+ZdXjIfZIH/XKdFwja
rDyQw4AxsnTrgvsISCLma8bzpRfW9k5nxgr41Yv70Utaa6Unxtays7Vu5hfKzAPLvzRb1MXEdQcQ
+GydnfZaskLEAib4ZTfKGYkJ0niQCHAYxIVrpuxptdXBIaCiWNq2kPCwTGt2gqq37rI/s2EBLzPm
hzaguPXTuac5nJnMlhbeZxsGNX5juwV2THgvJ2zwknfkbYM1S9mQx3Xm2LhtKwYsxbGhJyRXgiT2
YcMBsTcw101NvdZx6DlD+lZ28aEbY9XFNXudQ58QA5E9FSZmRZO08HRZaItF/mhYUqNlQ2oxcMbG
hDVXPfNymx80xTzFlYJCS2W2pNGFW7a1vCFG/J35ApmNsra09v3RBWK4Ie571UkbCwFJJKlks4yU
rAGDuMVUPikNxiYNS5440PA3RQPSOS4vvpwl/XD2vRIHVToPxMorJqONOFtLFpZLfGuhwp5oaK+x
a7nBuLTsRDvn+Um1WT7WOGCKJseupJOEJ38M9k3cKREk1qP6qzb+aW5UlRiMVLLE3zS/BYV4yc+r
zIj3sjyOsvb8WfUMJnylZpw1pv8VexyroIc/HNT6MRfzixEbOzze21JvniED3xGGzyUfTj/Kbad4
o1MwFo2HXUiiW9DKbYSKw3qZhzZ3V1sqVqRIm4VBcD53K1M+ygGnqI34p6lk3sasZsgQ8dhZk1nl
Ckq5sFOeHKK0xZDvWwp3EmCmcW2O3SEl9LGp2YDWra0z/lv2bfqSfxo7kw1OXfL2esxokgUIflUD
uxC1VMQimNGMxPcE7g/b/RfPHucsK8UCD3JrtY/UNDdGGl8HZnTtGKIL5+x9Bceorras96PytK4c
k6sQxV7r2JIr+q0u4ydWwhmJItCi3e9Vqe814fxVMiIgK2EjJ8yfCyjFi8puqMzhZPcF0ubUIZhn
vrgVWrtmqZ4fssmI6MFpaHAUmdZjUhjFt411oQL5GLARur5S3dNuHBGG+PNyHWnJeU9K/zR3LK0N
LY7KMHhx8vHcph37hGwAmGWbrzp2GXBmFVuGzAgbEcuD5DxFMSIDV4RgXRH39SKpkHrd484fh4LY
pelDj8mSs3uMPKYFh5N9bt2N0o5CulUPedggBvglfAYTU3eNxOqFLceRgWPNp0clFme32DYnqzkT
7LaFgna0uqnbIbL92KOxMaP4NDJnzITulYF8V4N+0/m1uAxDwQDRhm1ROHQ2ZOCgKvvS0twetK5V
2etg6RyziW6eTVUiyN9l3RD/bLq1aa+wme2NMvorDPvXIe62BhdckgYhREOFmB+GOvGI0gEiSCBs
kO4WFwzV73qysZ0toyAmS5JxjKbXTE7GeWWYJNcajOELhbubiVjLmDJYrkWFJZyIjlXUE6Yj4umq
JKSoI44ilkA0sirwsDZsRp2svJKwFcT7TZ+ivjasmedjXexFKFwdzkI1mpTfgiELIIXZYDLe9lsr
zfFYdnjP41xkXgdS5UmZ2NonD8i+FKUETRwnnM2Gesf791KmWU3yk72IRb1+1+yiJKJ6ztptFoUs
ehKP9R039j+1Vh0+rgolQoNn+DYbiFm6eWqa2KpfC9wf7+B80u3ARtd6YJ3MkxKXkAEieedbeUYA
fJEQMmmk10Ji/8I/BLqauEy73de6hmogJoW+x3x0PUG+Yx1+z0nTbdk6jFglzyUpEXVCpkfoX21N
Y/MzmEOeayPUsd0xztNhWKj2W1nW+oM1f/umiykjkHus9a1gsu0SIhtutZyhQ9L78aHXzUPpwMkQ
NWvWpLOxhUkqzI6Fl+xcQQjZNrNg9a2sSNuSSetVicVSTYNHbySLiqvBmLEQke3MzlpzzvRfS3Nw
2cZkQhm2pX8RtYNbq8ccH5RwBso48A9NRHufJd3IlqqjI0CxXv2EI4047NrAtaT7sFWh6scvrO1j
9rKJgkmp6Jkga44B2UVnZ+ceA+ewgZoEw20oI+tbZibskqlj8GmTzQRxyrxqpvDFUuaaOJ6mZ7T/
TRCQM2NNFuCHxqnZ+DaQs2HMZN+2Ns+bLuabU1OgHqwofXWjMgS4oxpmOz0IArYq13Fq4oKnsCIh
s5/CuzW3xV8yt3S6UZHTiwpdOpiwLfAjbstC35WM2HI3dOpzNg4/pVrHh9zUzpmZ+lth94jk8Eje
odxw3bY2q8cmyJWbE5UWW3gti5L1oD0QoJ0X3MnjG/CXltCtBC8k653Huqn7TaCX4qg6snttGx0x
2MnmPd0kyz1ynO5xosx/eZOmDxWDJCHTY7/L0U1Bq8qIVyQmhd2oA4MafTCUH9ng33eU7sUI9IgZ
FXvEcKGWtpg2gyWD/599YqopNJnfEOTmVCp/cTl8JyqrkwuibWdMxnOlRCZWkjLvqGHKRDngW1GZ
UzfMrs0g47TSmA8zGkzf2K3F8BnMubkhQiE64ZDR17qOWlGyrEpdlrfjnmgWDCCy6177sWdPw7GZ
BapO8aoWKhVqr3BYk1U1q6s0FvVWxOzEY2NsBOYQs90Wi+JTDo71z4lqoqVYBwMV0FdsKybQlPlX
R+u0NEfmGgEFdhTarkbqELNbzqAcDt4zfwVnlI4YXqhZd9E7NeAkHRdZWgbs3DFn2DZ99AvOPsLo
PDAlyhOH1YUKKSwEFoXyURKkkhb8NJrR2BCliQ1Ks4mrtwEEMYUYbG0mo3HcTVelviDXsRbURcM1
0gh3FREE/9iiwrCcclcWybfhzy9ZMrLVcu4jebNDsJKsa0LrcMYJ0x8mm11QF5znevkcU08NBHNz
nmbLirTpm/k9GQ2bmykvsdgT37InM2hBTmjmqzJ2TDdJ8tmYS55s4jtsijRyurVWVu6borcx6jJx
WI+68tE7dLQddfAjmbSCJUy93w+vwAXCfsOPXu+jZq44A5jDUhl2xTqLrZJ8pjT4MZzgkzplPmtj
XjxS5kRieg3Sktk3GgrMDR/cwTQjjLGOyimX+f5frVbpk9rZ/m87SS1AH/ejveXbV5/L8HkYRH0U
Cg7DTCHcCGSkw6GyHBzprHmjSf6qDxWM0lbYbKemddPvAcAh8gek9a2pfshQVsPB0SC4U3d4TZ2C
OWARttwZrBe50LUZtU7EruM7rlQioPGOs16uY3tkjuXmcxBu+FqDvRJVIXmz3NBGrPEAzopmHgdo
Dxig6BhOaf3I6seGJZL1ALTsXAmMxDp1GmZntNoelLsiRzKOW4XiWVbzo4C9s8McKU+RZn5OI09L
q0deD2EJWyzNC/h3n6m+wkhtACTQwPdHOS4at6qFv22gQjEHiqsNySFwRSrCeDFmahnlN+6rlkx2
AiFSyjuWKCjU2fQjq0CFZxX6kh1djD+89WqywRzL+9Nl7BUhea9qnSRqhlfoZ0TakFCt0stkVMqB
Yn3NFv12qnYk6CVmsgo0hg6G7bMT0rVp7pbRBL5ocQf6Dou5WO4qtwnrAA+DvAesjpBhUGKd6OrW
XzHnIltYTX2/XvdzeS6H9lcF9N0/SUoz3Ah+fKsHI903tUAvYm9JME0PL07UjORPKI7/Gij68Jdx
oe/4MPV/uW39MNZyvHLI6LMo+xPX8VEBnaA/9Na//wg7k93IlWzL/kuNi4DRzNgNauIN3SV3NS6F
upgQCoWCfd8Z+fVveb1J3bwPUUAikUhcXJfkbI7ts/faWHnxGpQt4EdhSQunLWRz3uvlW9U68kLc
YXyHEkQe9+qSn335cxjqTO3TYrYZAQeoZDHEsxu2B8ONv+K+0TCfH9urCTKTiFYeh5y9N+RlWMS8
i8lqkWDWffDYFhJDY2+fitz0D4QFGqyWaYuI41qkbZri3V8LuD1+88kRdsSjFOcN9z7zydRRxLRl
SwCnyc+S/A6IQceGtvFJ2vf5Q7O6f6IxvU65jvnC6/u7WTBDmdZ7CFzL3EVJRMbXDjgyeaKdhj2I
OM0LrXF7LhCSV8hWCP3GuPVBrvbs3yQdWefIRM0tMBd49EtQPhKrdM7l6IN6mYM5YR9K3Pm1xBO7
hwaAVEANmHUnE3yQ/kzvHLQh1sWEJraZgGVwrl03Cy5pHLC7pjeVW85F9LdYmLgwW2ITfLQUW++A
WLih46QPMUp3O9rbWL5HA2cKhJeopgVnpn/+Oy+cJ3BhT60eEQyb6VHN1rnq8vY1iqj5jYY22VLC
rnjxZSPrkH76XcpesEPWL/NA+1vlla+UliQUhsfji2MCKCjCIN4q0us0tV2Wpn4iZPWj8ElSaWKU
vMx5lG7Wtn1DcnDvy4wZUFPmvePC7MJc1/OHkH4piCyTqTys5AbLB9EUr218jYwtHtutarZsD+87
LYiAlMptO66sC3xeGD5Cxaachj9FVX4L6sWRqDAMuQ5L6RZMFbdMFo/TtlEWnAbBhRod7DQa967v
aUz9iqF7HshUT8ym27aloN1Nx59yKilF6HP/bhnia0dLgJ1BZ2DdugQ5ceG0tIXlBVitV/I4qhoL
fzoFtb0zWalstq6ahkk/6//Qslfui5whp1ixYBer95Wiz4VVnX40TUWGZOEg1BTWuskguGzHhS7y
jIwnywyAGHtqvMuvphTlJxS1q607R6vc644Fmhd7WPFd3fDYljSGbtToNU/0gdoc8gXFvSDYsh+o
GxxAeYlhUOjdmD1AMrVHOtOdJRy7XNMY6Bv7ps6qmWE9kk4ejoPDrxBjGX/lHOLedA0xvonyVFip
c+6HDuUE6BQgZ8nj6PXRjufxq+DmzveWb73Ni/urzNn9gparQjD9AKW8yfmeVDFSHS7nh3nqp1f+
LfigXeqe0ytFtMxBN3Nc7H+w0P0hCE7uisjyaJyWQ9gWLPYZvxOCDuJVJXQcHbGS6P2i/W+aeVnh
DZO3n0oO0mELsulGOSux4MJfyod+QYVrKZfnH3I4RSk25Q4Pybsk7y9rR9SPUU4yl+WtvpRJxZai
XARrU0anDc2gUAEIZbCU4jtJJhxJaT94yCnty+LO/sWi1yickqk8USkt98w1LeonnRS+Q/vGxtNJ
ELZR0H3nV3QbRhTmxcmzHkeoU7+7jH/QWrmILZ4LOyyr/r73kQ5i40c79CAkzGDwjq5e9c4qxcDp
RIxnbrd6W2iuOhha89HFsHQ3BW57k/qpf1N0Hbq5zgi3zkONlmZrliCmeuhmHjPlhOqGdKmugjLB
o+7/tu5CKLhk14cITKjpHfINRZve6NzXlWw/ctH3t20X5Jee0vE7qabsTXhOQMD3Wjadp0sYQKEV
+4i+UmIo3XKrHfG14lmzAMRtRE0tA6251s1ECP2oYznuHYSybeap5ohagn1BCh7oPj9QlCh5O1ep
+zkKMKyLk847CQBhJ6zsJf9voxeGQbIMBPmo0hn3JrWQ2wI7Cu3J/qa/991diOKLTCw/fVSckzJk
utnL17dUZ+TPq8BhJwpjzvi63WFLQIUVdF/+WJ0UPIyLXKktTGWWm/1qNCWmmrlrQ9Ow/uMNDvck
k/SWXsDliQCX3BpWVxuyZfaG1T5Ka3mbBsuVMGQ1W5Onbqht4Y/UOcph3xMDgATEdDZEBIj6uLFD
3wT2TgiWrZw0GqgJyFkOLpfSGfbc/cBAosY7dZ4t/8yS2HNvRs5IQ2qtYcoI/jsH1/RIYTL+taTl
BADZ5zwam45j/Q3PjOrVZGBnxZgbMDvkLjS2qYpC48HMNE1rPTde7uxy1xCaiVRFu94sXf/THZvk
lXmD5F2FSETbBq7rWc1vXamzQ02uhswfCWNEobZ+Wz3SYhWeiV0PtDQcJ9v9k7pPus6PkevMl7aA
KRmWMfvCJoh5Wcilu22VlYELEBYJTOZtoGvFu55b8BE1EQqkxiV9o/tr4QhCLHKLXZVqxxVJ54pW
PYnFXk5UXNZ7Jm7O3Agnt5VVfcDgy3ez7H8UvfUmOBDss36xz6Csuhes0P09u2kad6sYGcvOo1NA
go+cYBt/oeFQ7AgXmmx71H21SzqFcsyjzYjS8FHXq0DFmhFa1s45c3k1wC7Ud9F2DkGCsTwmpV7l
yaF8ePhtPMtNSan6VHx7Mc/LRqanDh/Xbephfiond8balIG8GUiVesVitl22IDjx1EmWOzNr+6mP
nFnfkGuK6AOXRRbKSGZmSzAFbweCy1SEWTrCkykwoYFCdWx1ajV5xwVg0nHFHf+sWaFiwu+LkA41
iqCIIJztfGXLSfk5EALLpkMlAIsKynlPWbG1Wz1v9pCZRI7UsjQ05/ou/KZcOHhvF/9tSNHkc6ni
fFep9VWtio0SdCmFcBrFmEAXvEkNxazHwbY/aY42u4WS4GXTt8vKJjRruveVMs0Y1muNl6A0idzK
hhZl2mbUo293E/K71PfUQItLJFJqbyf8MmZkOQf2a93T6tcdeHBePyF48YZi+CVtZLe+JyIgMaDt
WB2U22HUwb5c8+L3GkTdOW8y2jirqJjdba9YDHaeaz+suvGBMXdO2AyZvy84wN2WTTKwCmRD1V+r
bVViO/e0cAWXVjjjLnAHmjQsZLsZ596SJvJs1mJ9gctbH1e6o0kCW+428LPhkch2FTZyhW7U25RI
cxzdNq6OfhUTgweSJWPDqsSBPCxujp7He0pv6HauhhQ1ThSHwq8pIp/R2ImSY97yfZsiMIfprZ8/
56xvHrKqdL4AC0B3cxD1SyiQKz8yq7/VtNYh6b1k6zI57IjzTzvX2OXd2iw4GVQ+YS1MeKmxiEp5
2rMiqRY7JdMe43nx3PhFZazneGFY6lV0VkmefbDOPhXf8GFke0C5qw+mF2WYmsp+5F64rqAQN+lw
z6Cs1nScTGUAV2j8SWmsv7GIoR1Qdou9LdLkzXiLoJZ47H6UI1cIFgwKcgc35wBksTQttLCwciYN
hFSAyD7YEzC0bMXyqvtpJ2n7e17gB6HKj0dSJvmpjcvmvprMl3Dd+J6BouS6wt4cdG1LYmrl1Og2
8+PaVO6JGDBEPXaSO3dwQM+ouCJKSFpu8nm4Nx2bj5rEOScgFnRBivyVDrG9K+qepE4LIRh/3zpj
TvY+EkjFm2GllH0B9RDGPTebjXh/XbAzXebx9QLmcbYsqBkDgZv1PY9H/dInzGxzQkqjmgYXHKQf
hIWjy6NAw9pk6fIG7A1pnKMxrA5XoFygRe3KzkGbW2peMw7ChcXYwm4IPExKMvOgQSv+STCWkXeZ
o6MoSZM6Ja68CfgHSwFOOHZKH4d2c+LpJkhDFmXqMM4gXGEm1Q/XR9jGI4W5qXjz7it6WAhq1tCs
xu7nAvoKoGl0H7nk3KOlynYdLCr8LMkfHkSgcm3zvkzYjbsuUsdkLl6YmoatL6xn4/dmD598uuSl
rF9iV5j7oI3Fea3S35oaH35QP47vaz8XoTEzF3qQzI8cIXVIr1f/3jYFqrVWWOcam+1Xkn6Xq8/q
mB7K14YXyk7SsXMDccq6iSNadhsKq/ed0HD2PK+8Be+HvSRZY3l9zfH+cowvfnGgRVhSFh4WMyg4
A1woW0rX212rbffg1xyLZ2VPr3FGubPfj925TqtpzzEJr99cps8sO8iPd3iGU/DGyWYlKrVZu/RX
UKb1aaq74oRhgx8dxhJqQIx5uh4H+1zkDYqLPzhMIDG0Q9yeungGVKaO41rZF5ZDuL77CoPaRHwB
L8/1u4jtjGFkHUBoTaZVP51ZVPdcfKAYkuQbtgZetlTB/YkUpom0pgszTQe16xVyKvoHPL6BuI3T
WBJduWJahzpNflPtDcHsw9RSUBe3HatXr0Zsl1W75Rumi3DsFQRHSXW6wHuj4BNscHViEhtqghgY
lzYGyhZH4eGpQFlBKCmfzagfizFu9gJM9wEcqPj0rjbz+po25DZieNROh23XEXfuZP2yi7kL016b
dkPAu9tnmT3dgiWZqdnIPgleU2tcCvy90ifbG7ciDIJ2OSWrVvtYsi9sRP6RFj02YQ1D1xsT6nzt
MozxXYBEy825rmrOGkOA08niNLBLdMNoL7BYBK4sD+nae/t4KbohxK/GunoNzFa5FudIibHLv5YD
x2Y4BcRml7O/VAC/Ih0k11dA/piwAvgFgf8F6YpMWM8cdWrqWlLCWQwAz1mo4vhnEdcf5TB033Y/
JJfU9f3HKMFe3FHW9kDj4hVdFXU8L4s8m0gUL3WNlx0jL5EkojbJ1W0+YAL5zR7ZuY8qkzzYPinB
CmUZxgmoLkm6XyTsXBG1ifmx6WZpDlESGoF+bSmOPCZ21R1IyxL2d2MBjoQC57mBmerGK8cq5vSD
JYkI9TYiLoZad6cVHmJPqpsmMcEJJGK8A8dtE+to0+3M03mbm8A9TRWNc56p3mjvVmEckP3Nl3om
PpT4+8Fe1I+uXsnKzYxatjUUoVzmqzmTb7XU9UcW+ziFfYvLeeKOUnb/mwMurk4pInwoANwtACbP
choCbm2wB6WFOZ/bA57R3E8EOxh/HI2MXERQUctBATsonD64cVDX8ZGWHsynmFXJD0VUftr39MK/
E/bot0FP9jmtgmkTuVe8ub0w+XU+BgvVMOzMRU4SZJiz20AZqMjV+Dx7VX5UwOO33myxG4YndZTe
5J9nTVBgo+uW1Vxb0zS+yWJpWHl3wl1OZcpJYJ5M9iNqyt88g8GeV+51S1RnT+MSmWenHGseShmR
Tt/DNu4m8n0BzHbWZskZ8zEBBczuE4J5+lK1GeT+FWNH5JkkTASyvnYjgeFjVfUBdwJzvh98x175
OcBr5o9ip4e1tetTY1oKUWePea/pINAm0PF4BabYBVAfxUsMlgJPG6ZfAWEbEXWNd8q4tr/J2Dbs
4nZNUZctNSCttqW9FYo/2bB68pmwp/2kygwriOLfk6U/kQ8CDtbltCvmiMnAEAlCLoqOKzkDXMBY
60yDjGdFbD6yiS2viHhes407lmOX/Cwsl/0BktlRWqa7Deim2eHAwFxdgX68LaCo8Hq1BsNXw2gL
5jA/UwmMZ2XqnZA/UhIuTvBtuQnu8DYOToXqppPingE13qxn+AcWcm5QdLz+IyDicUR4FU17Wk7F
1MLcT+v4YHMMC5dlQsM08RUEAnmCDXPWAvGO+71WfX3I/Mx5npVbPC9pDGPBa7IrukJtnJ70ZTyz
8xmZVDzp9WHSyY+J1s2HBfhsOCqbFHKkeW0pHTL7R/IbmOi0E9PoQuVzY/s5Nkn/avs5Vk1SPqjo
PaM/WXFWwxamCDGM3W2nreyH9pmV5aBcRJNx3HcVvrM6LYYPA3jyqR5iXGDGt176kg0la0i0yInT
ImxxwKUzroFc9xIC7wIJ28cEWE2uOrAaYEruAE4C/jHsBDNzATRt31quM3xGreNc+WOme5xsOCEE
aPqtXTS/0RjU9zTaPNLZyu1dmXGM9kE6rFaOq4NUARkZ7W6ilvOyPSblp1vkaj/OZnivRk4YwEkY
uGf/y1a8NcYkUmE5a4wvvtOh2vdmvCStl57qEf3Uxshm1HQNu6g54dFj5x8+i37O8HgYhqW1HtvE
Lx8K320vEmELbRVtWNma7I+74tE0i+tsrTylqgHOPgERbvXQV5wH2cSN9FzM3i4Rcr0PHMYJcoTo
PmxXcDrtazNnzGtAsEaJ6peZb0zn1dG3Bi8kZbwcoBR2x6mleUDg1/os5Dyv2LJ1f6x5bOz0yuvL
0iY/LzPWkEXYdHtnUOyjlhq/okDTVLg+7jhAQ5mdyeZAreIRWNvfjD8Ma05xfRV33W1vMVSstFXu
YUrOdtjT9/oU+Thz4bAljzb5cwj+MN1uRpX5h9GbS3LtbnuI2nUAzOEtnx0dEiHpeR4aQAN5BxBy
ZW8wvBbJAl5Lly57gWvqhBHhaLN1+mEGjOViFusdFR/0DVOwfIAPCzlY8A6ebWndS19PIecweZy7
IflVNbZ1o6Is3661+TU59HgOdZn+qYDy4YY0fWhncxPO9FmTKE4VjKtYhfaKlZfFMQdIagNCTXMH
nlWsaklt9/pQLMiOWSoPBn73ZlHktqfYAcaQRcN+Vb2H+5RqjXqY3PeumZHsrk/chbTfzaSs6NY3
qOGb1HQ/c0v7P/XSsVis3aa+gRPc7Vzp8H3AFIjjj3LEl9i0brVnIREdvYw0TkSbyr4SdQY3wrOO
eRJn+zQeLZ6wcbVXC6blVvp/Bm1BirriwRB8YPkkOXwTG7bOsLZoh3A4+J+oDSw+e+spFrU+XevE
nwxMKwgMMEqIpOBdGB37JspZ582upKNwmKit8d0Pxgt5pjXAOrlwB5lUgE9tFfzlHRHib5Z1V1cV
VWPbVHjAmPqajo88HwFE5kF2Uzh4uwu4am4Arxk5ACB78e5VFpzGOmpoDySTkwSrfbLypnlzRhA0
LlG0/cjl9KCYg24z4ADbzsWlUmRZfOexoDrPXPq8qYYZLwRZgSqncWmq4Qomzi82ReqROPoXHkAk
OvrSD9PsDrs2Vu4h4Cx4S1eFffLl0oe8hJtDsfIEzLoqIAlazvCjdBqmeR98sJwzGw6VYkOrGDZT
l3oLir/6bdqhnXABbiGauXunxF3ZQBLZsIzJfinZ13cOEYE75kSuRyXIo1lsDk1d48K0JgR+v9LX
cc77ATGA3AQMIXB04BHJuiTXuPqSHBJ3phw2o5stc60v3vSpBjnGg2nOVh1mkRef8cBiD1yRSy0K
qXedXetQivINDSzet2iL22WSFlOnlZ4Q85L9YnlMTWUj/qxJ8NKRhHlxC4tbKqqc4OKNRtyROu7C
oEgZrAjBEbFX1HzjaQJwgc2PNkN/161xdU5K4xxjid0khrDQwfzwWMfes4/03+w4Sx45mUwnKbg6
1nptdkm2gvlKyBFWIn6CUHJcqeEky9WyuaN0mEFsKdDDSDZKqyoOeUnmmvmABEFvAc8rAAcnnpi3
tajEDZovtIoibU7C4zm0Da6tPGpevAdL4BIakIcgg5HryWvv0KuivZRNARio6MUZRPe6TW20gsBN
62PARuOI8Rbigc1ME5bSaUOTVq99xdacB25yo2Asetj/FybnBurlxviDt5spstmrqk3fdLVQF4J+
iI0TSf/Wtxz1huXJCfvraAH5ojkMEh0aWUyfVgLmx6ybgrA0uGrTdILDMWMrNrqsX/PUq54shyQu
R+cFDxc6eF40P4LFyJCnBBRLFjHHIRfeJRV9G6bwml/xeQL4KHwWU/gU2H3WNoFW9jWmGOHPA2oO
qeJDNzUsTjGpssPVM9MkoNccY3Nltxg++gD52R94N+AvvfaiCutF5yUQiyLpXqzSQMtiaXgPUpo/
8dCUF2DvwDo0iMl+bfodSmMDM1ygxOddcY6KZv1RM4WdnSR9XKBY7LJq/OahwjE5iEeGQiDyEfUn
gEYYdR3cPxuXaZFaDQRn4Gsmj6jXGIrppomkdY5KJJyuRaDkj4kF2Sgbc/EgDkC43xOf18KmGhNg
yHjComJqxM5z8j9AQWsuV8AFxEdbDEt4esF12BcTz59ETn72cC9u5jVZXgdk8x0L2ilcYoB2aTUE
TASJe8eCrT700cT5hPw0qAVKdXpLYhvN64bcNES2AO1iC2wm2OQ5O8ayceut6t0WDjGvoM6U/lcO
FfLc+rCOmomhVog1ueNg13JEwQf31Ph5efCnQO+iBa1otoGANJPKnnH+zduZxxoTM96fqfYN6E40
zb5K8YbXkXc2siFBm5/X9tILMCiw/sWH04zOr1RekVoegSEXDss2M2l/Z0ezt3XHfAmrNXJDXwTd
Wzb3yAkep2MK3wUCTWLOWM/tL25+UqhZ4VFSk9PTwdngDqYj71EZ9+R32EcXVVCesZOWDFU1gwdl
L1/d1UdctwB1Kvx+hwRk+ol9X76XRvVfUTImv60aOGWWR2lot+lEveuVgZlP+KPxwUG8VshaUzO+
pri93gTzGq5c0qfeZAyL84jGoqwZkxeWwxFjeZE/zVSPXAKo9VjulwGI1UzfmNO6f1yN94b/yl5n
T+mjg03iph3RLbc5Wg2W+KLAHJsWXXtu86pFMWnLGx5U64tUjXUr2eMfinbk6cKcYo8MTbhjOB1m
HmG8SHyCrnnrRXwZgb0D/UdeKoKXZn6pPfQ9Gw3noTWef4pxn2PWwFqH71USM8MumHMJUbbuXcPk
VIc+BWstbmQ50rGAXHtQMk9/yGtCTHh2ckYty79LxTZaYCK7F3XB8dIezT4YTHHimFE/rqbUoUUb
Wgirhd4CN39NLdXW2/6Y1fS+AI0LUGp9BHZKU3ZODFf5WPp7hetR3yTlHVFWGCVjxHqkGSSRjwwJ
wof9c6WlDK/pdCVu+PBOu7nEXYLhk0UAnj6j0nUrva7e8wxJ9wMtEnwEJRgzR9bdQm8vl4Lq8NzX
0foV1YXmy796O6q0vY37OMPvasFtF/x/cJP1xVlXxXbW1LtAD8HBV3xTbgecQABAYnlWv6Iwi09K
j5yjm9VPouV5iOL73/45ctuwmje2CehAys2HP/vNHbGn5Gu0k+nOXlHkWMpg02vdgEEC3im0p7F8
RBZe3qaapwBr2Po4F95L25pu03nmw2YX9DsqIsFmKQg4JUSMU+Ug3hdO4BtHmfRisZs5rEpCNCgG
LhRusZOTzLQbtDnDDrmUkVOIhmh4bWBBf2pOMb76TeoyWAXgV8c+2ldkaGd5LY0ZQAAHiJjbwXuE
ZNy+1Boyz7XpKD4FJte3mPmanbssrD6FWu7arPR5Yw/+vV0hkNHvVxziMeCCmbwAVxALePaB9HEs
QXdu0Z0fWWmkMGKrX9h64r3mfP7oJq19NBMouYwNItYiWd6iq5LDRXY9TArQXDR28YNp3S949dWt
XU+EfNXsn1WuUF0rAdN95TBcYSznScE53TZ19OS6GCZjr0FPqSA75qwynyssVXvJQefReOQMUhvV
Qc3wiIas8e+7qefFGejrYEb+IzMiRy7kW1sEeaY8X6gNuZ6d6F1Mj6mPu4rzmrwCoCt+DMXpuuIx
NQ8BrccpiRRnaPonZ4GCybMEIExMNRNeRos0jo3kOi4p71C/+RVfR+aqbadvH0LjV+mOcVjQBgZn
DjBLYkXTAdWyehbTEtMYowfWW8R/sgyXjqfE8lwoKIQRLpPT4JG9ppKYzgkJZ0Av/JKyG069R2bA
CfTySkeWRFaM9C2OHGLirv3hg5bIMoQm2IeDA8ltSCB4J8HBwTNxD8wrJaOFmYPqu3lHx9eI/aJB
RCswFFukqu2IvJlfNJQuVJEBAQXQZwgKQW2irW8brPmhq6bgpi3X5mDZ+GjG1eqO3HiM0T108yHz
0l0sS/9U4IzdMc/xNBrG9wZX4bHHOfPU+ivtoCNdigAVshARer4B+Mnt6vUM6ovwXyJbPHmFM++y
etHn1XPe5eTAly94nw4VKwoMl/7TSL7unA8lhu6B66N1sGgX1pgc2a2QqMJ3cFgCTTq2xYnFlpWb
BK2UacviWuOlFNxRhpXs5lyRwoHAzWGGZHa/9AuP+r4+2QGRATW2HMYiyRZ9qqojeC2B/XvMjpXj
tJ9wAElpYCdRC6SdkUegFsMNuC0uXFBBFq4lDq3lL607sVmmcgqboGvuua7UDf1tK0yp1SNXmPRU
99UVz4iGwKw3NB90JREknqzR29gcSXEsSiInHR4Q1DyO5Z6yeVbiNTJ5Ry4pJ0BjYUJ/UtxcPAJt
vXNX0iuT7gY8uFH/1nVdfxE9lY9x6+eHeDH2Duyas8Og+8n2n6Ug0M1zzStn7w4xGPamB8RAYHuL
scc7FhlMATUGPOwX+XM0XnvuWd8TNmL309v4mOMWYX+uKayZ7fnTTLk4kLr3Q7/U4zdlRu6tHWR4
GwLxBa6vDDu4q0/BHHwmno+vrUMyYH32G3+vvWdtw8kUPR0FCdqb38y4QPRIw9bkoviJ+uBoZjOb
WDjMGicKvYWAoKbYa6djqz54AWVdtZE1d3yjyuNoqfhROkP5pDko4h4fzBS2CNO3XFRf7cByoilr
Tgx+wosomsR+lgJHaW+LjedZ1c6Q6d3opQJVyOC2NSsZTUyB9X6MefMNEasmyvsSEnKpORgrkYSB
UGCQb5aBJi14iAH+utuMEowdXwVn70Qse7+o/siRckxwT8WvYWnmi+ON1mc7owyVUg0EEvVTy0h5
z2YNHJWIzE/mvA9sZi5SK9kYmlDNrhtRiuYJv0KW1b/55bilUYM2yHLFsc5YQflN0t+aQmsAwm13
SXjsHJMGXiaWP/YSbFVlRaId8w2NK6wvJLG43MnuHarld3ZJnlanHJk8E4yk9qMlusEPQAvU6C24
ilErxQqFZqQHBLcUlqbe69bbIJhAGyd+/jZEuCZ9yaqhz3k1OGLmb4j0tR1qy0Js6zrQ+V2PN2f+
oIoSQTkvPDgjArA/URJj6iO7GWub5yQgJ1ste6zUPpkS0hRipoxorQhPBsbFCzAN6iDznrB6t1CX
wJLxRADlIctznixutYS9k6OkJtxpBYAPglxjsvXzRbC6YX+W1iNDAI578jMC57Fn9WdncFuWDtht
WBNozhjj0sR7f/L+xME4xWxKjbme9C3YVuSnCNQ4u3peWB+2EZ5l6LiA6DJ3GW9dHOsxU2AW53j4
27yjdNb1GSrZkNpvmI/e2jP9kiPLf6p+emjh2BcCZ2Lb6sBltK5iXxr0+cc8Ys6SrgX+HKgh9rXY
ue0bYqQbTBu/3dmMf2IXkqEG+WsVzbePMHvAidMcKIpbrj9d+Ye0gd5NiqV+IrnPoUeAF7zCTAWP
YnKCAL3LBBCQ+NFC09zUHQtKv9DzrnUF3C/yuCfUI9T7mflt0/PiJQXn5ceORig4p1DPUp8IyxhI
OMG5251ZYq2vLp0Jz/yzlBoMibUvx9Ta6zFZCPZhR8KUKH5bI2ZMtLj2d+6qlJNCLjmetvxp1BWK
oCfi/a7y4ZdgJ7uB6gkMER35hgPpRNAg62/yEXUHuLy/l2zsIIgobz/WmXMr7TylN9SEqiWf3LAc
nee7abLkK1tsgpJaoke6nnurI8ZK3hVEnGxF6agjq/tcGrnv1rKFGkFhgNelpNw6QnFGgQpy+JdE
HdNkU19pIGjTmNDSdKu7EZaN6+DmjMEW+faUHnDQsEQg/078spt/ZHM0fEi4XVBWEZUurcJiRumx
s12bCPiy4vLrUuAudFG++uzCQy96CEg0MOBd20rEitWV1Eeydzh6ntEFYRETFMP7eV2UVqP+GTMo
vLcVC7F1KsR5TirnMSnRYS2M90+iacismSAgdo8nEEtkhxTvsNJl7U0KC/e359j2yZ3JT1rR+LGO
V9OkhE8rUiLmnB/H/TCkHxr1ZlNMaBQo6vrA9Y4Op2cNmQbHGkTx7ADgDqOEgNF25bRaFgNIJgI2
rczJaCwiuHN6GI7AP7pXDr/2YSIvTiqa/pTb1ra5VbKJkdjOzFHy9sIPa5l7D1FbHE2LF5kystxr
LrUh0xthquJhhDQmZedv/KLgfmt8vraShE0aOHDxnap8w1f+6g0uz5uppPI4pW7YDfLuG3gvhicO
vT1UWTffreUCYoyy4k3QEpNdEh7lloFbNvCDbrPWcp5WbKi48tLujdYYefCbYn7OE8fllcJl10t2
qCzPVrbIcGX8VOqTlLjaeXHbGFbUyDYVAUtrrwX/VtWHdVD+V50N1HD6bAXiCNPU37vb/11x7iip
AukoNjOOFP9RET/qWHMSXuoLoeUf8dpsa3v5+feP+HfJOR/hBEzSSrqOFv/Roo7+5Y1ZO9UXez0v
/ms+MLOQKCal+PfP+Xe9Ob+E7QVS2zyeaaam/vzr8yllXP8//8v+32nSrc5SBtWlyR7QE3RDtRwP
zjH9aEkD/v2zrj/zP6vU//lZ/j8/qyN+lF7LDS+L+ajiPwGY74CNtI0aXpR4wk64t/7+ibb690dq
4Xmu4i4I8P1ev8n/59eLaaDU13nkUs9QBTC0j+uFjCiWvG88r9vRQjNFqZ9/B8GzydEK+//P7/w/
fI/c1L7ytLYVC5H/+B4LgwDCbrm6/CrqnxNxsirghbb7+6/5P3yJJHAkooqNn5LyxX/+lizBVQm3
prp4oLIx/uVNgMmC7Ez9HAWnv3+W8++/6D8+6z+u/SwK5Koosrj4yEgzUTgNesJe3v/+KfJ//JhA
Ba7D3y7gFvjnr4Td0pvFwMfw1qYB4gJeLHT/OJQnbH+0+oejov00viTODY1XLH9QMTUhloegvuOB
lUacph4KUF3mhlK8v/9o/7r5PSk8wd9ZKtu5/uefP5kp2sGykkA+OVP/3skXfLh//v4J9r8umutH
YASRLu8DlxfzPz9isvHy02Sknji6YCAALSEjACKTojZo/rIkjpy4v0hT/LSR343TPl/9V3FWHKhs
gqZNpduGOerw9x/rX7fvf5F2nrtxa8u2fiICzOFvZ2V1t2TL/kPYyzZzznz6+9EXZ+9ukqcJrWMD
ggEBLs5Us2bVqDEM4glJ1SXDECVQJsNXX5ylDKVLvjkrzlqnKzsxjzN6eLoMxYdefLWC6lwUGkxM
9JoT8EZEzp83zyEScbiSrprjHUESygXrJ+c8+UGH5T0sdzoims+pbJQvforuoNh7PpUGUbsrOA+P
t80Pc37lvBi9yh+DC1PE+4+WXaN5u6NEn59b6UvenzO43VCmoRvPMqut4NzdtjbZ/oM1SPbpMpW5
A/76tYu5NimUkGU1czQPKVaTr8m030oaLUzpxG8MVkzNoG0HF6mrY+dUxsBUEy0/A7q1aw/R9t9N
g9pmtSUovT2g6anRLU0j32lyn1mKMbpnSD5mmdm0+Rn44inXnftGU55um5ibM01XSfvIABCk8Zzl
sdf2pp+jaUIz3An6F/k1kEoIZXxBXLhX5jaDIcsMh3MqierICTo8o0RfScozFWhEi5UPoDCHRqfN
uqRKGRrSSwud1e3hSXNTaOAS8Amqak1CAnCvFVVojEbkHIna9Z1LiiD8A0nMzsF+XdVfG796bcBG
1RbEGN4hstRdVhqn218yN9EXHyKNrpsya3KXOLk8lyBR9PrYJfRPZl9vG5nzNpdGRlOcVWkBDjwv
zxVqmcJL0N1rBhk0uk7EM0p/hfBx297s7CrDebPwu5I6DPrixKF4pAVpx6BEEu95efRte/1/szDy
n6jA1pIKMPtMcc0hiqa7tLUXjtnfuR+7KXY/WXrTNGjDG50zy7DERtW64lwIr6TEE/L4nvRqZd8k
WnFV+wChwQq5nQVHMrtYF1aH83IxebZRRDHq0MU5bEE21Hex+sWG8a6HOIqHeRWuMrLDt2dTGjbA
ZKSaYoh4SU1XxvewDcYB2ie3PCO/sRGlu6j55tqvqb2HkCNy72qPwpXwG6TEwlhnN8qF3eH3F2N1
PGiiUsfDrqu+kDf5aqP8uTC2SdiKY+aWhZLcEFUTpohrG7YJdMPjuEOgXJNmsOiZOurFq1w9Spax
loo/ifFTcl6E+t1NnyN3d9v8nHczRYlSroqrxsVdWyeTGoQB4OVz1RE1A/dJNpnqQAhiSOU6GsqC
bti5Z6Hn5Xrb8tzcXloe7SPVhUkjNDkiCVzOPVIQUbJwsU5DK91iYDSpKZYIn9/oypM6UJpRlDKz
Oj0GX8yC+xsi2V+3xzE9D4YIyRGrR82Fe3zkTNBaIVpINc5D9sETC2eNFgUF4vAxKg5d9mxKS7fD
sCbXp4GgTKQPRpVU0eTleL1mvi+2PegddiXMKT4k5pXBO4P+AxlS+TxfCsZmTt+VPX10B7ReLTsg
eMuz65xsFsoT7sXUgZdhU5qIU+XwMjxk7X0rLVzy0/W7titfj7PWqpz6Bm4a/9b63xz/0c1PbNDb
6zfdh1gZXsUyXE6Koo8unyRRE5E22fIMneTaTZ77YmGDzA6DGoQpmSKviXEAQYFE6WrJzs8GrY5x
/yUnmiU62laAG28PZXZjAHIzLQIWeXKvVaaYCWCJirPUkPHRnZ2k0xKTy7DFlhWFtbD//BXE5FkM
iwSXzCEbbcWgpN3O11WIgkMEPNQGKuUaSqq9YtwHBtoLAwOVsAJrd3ugs1PKG5/QSEey7O+L8sIv
G2Sg4XTgfdAEkLYAfFYRxIq+mdrdbTvT6IdTzbPMUhRNI1oYeUcHzoqOZrPiHAREJqq9RYzlLmjV
BTNzW1A2ZFI/JrIVljzagoKpVZTDlPKs09kAz06zD73e+heb49LI6DSlgBpLAZGpc8YjpiLJT0Wy
yL4l1N3yhehnmorhQru0NbrTciOjmO0b2IpfXfsNsDQFq90giy2IZ9F4JFxFFqALRXrg7Y0XLTiO
+fm0SHMNLxBdGy0bHRJkA3OpPGskTfuiegJQ9e32zpjbgcC+ZdHUVBXfP/z+Yge6yCiphRpVZ0Nx
YeLrgeg8GxUE//vbduZ2IJk6U1a5YczJ4zDMDJN6U1KdoW9CS9kBVgzxYNXsbpuZhgEg5C0Lx4ET
HGqy18Opm1ZxHNoTz4marnVQoL1016BQ7j3LCIqm97et/Y1MRzeYxKh0SwafB3xktBfpLjRCoe4x
Bw+d4rz7QNRi7SQER9V4lp2dlrhDi/kq9Y01/OgbAE9rleQ0XcLQ0JOrvv09M4spKao6PCi5BQip
r0cPPEsxfC/ozp72oLsC3KmUpq17dekpObOYJO14fZO8U1jL0b4UWx6tdSn3Z02H/f6fjlYR31/I
2Q3/x3hqNYPZpbdI43k8GktHrTduvVQ8q8Wgm3l2UFD0/YNh3Ht1u7BrZl4ghqSDE1d13qqgLEfu
PwcLnDhcDWdHpRmK2YsDSQR2CAjNoAMdwXNBLn5Wnnbf+/7CJpqbTCJWjZuVRSOdfb1ogLWVEkRB
BzWrv6V/1vYFxBM/f9EQkf/XyGg2w06GgiXOu7PF+UYxnKrOsdQg01UWlm3GZWHItGgVtjRTHZcZ
FGS0syaoOwTuaeuWC3S1N5/e5IQ3hka2hFB4clVDYNkaAHmasyhDCp2ITwpkSiG09+RqFvzvnP+X
OVCqQi6eNND4fo4gIAennjVnmlrQMbcgdEoSKrtqbNIzLUfeGj5D5KoEOvoyNbWOVdFmb7IORVtL
IAvKWmzrzx/yq28aLWWnISmLWErDneSty+hXLZwy+dkUf9ye5rkzcWVndMhRnI8yUcqbs0IhrA2O
ok/Dlrdq09fMPNbCtinfVdgcFqwOHnN07GWuCcJYk4ecJg6n5eI+0iSiV+rl9TmACA9K41DOaUfd
UCdL273hhKvep+wcv0EMkyvpgvUZnwMhJMeQLnORjxgdRcEKG0swjeosWT98iJBIFANAiJMHW1s4
9MMiTYZJaYfnHP4NN3c9zAL8Mln6uD738p8QWNKQJErpcPbThRTwjHeRSZfSSkASenrvGgrk4gn9
zucK3k8uj30vIRyjLD1RZ08KvRzcO6RmDdLd1wOiDtsD1eqqc5ifJW3r1HeK/26l+1p+pHq9LeW9
g/QN9CYNBS3f+HJ728xc+8MhZbtQ2CSzMvLfqaPECQxp2Vmmiduqs1UDHWzWnlsXzA/thn2wvW1w
Zqdwx7J0dJ7SEzZOWekUq/mFlZ6lCFCEfVDdJyEHXA3jBGiGhW05fP1os1wZG0Z/cSYyU7HBB5sp
OlMABuL7utoJxdEJfwXuuxHQRtMq69vDm5vPy+GN5jPkGFZgItOzHYcfKGivKlfelUV3j2A0EARo
GfvmfNvkzIlQceoUSQzgA3DYXQ9SAZ0RV4aUnuuXsP3SGXdSsLfi99tG5lIAV1bG566xACQpWOm6
Q0PThup9LZArqaw/OalpGuCFdm+j+6CGC2s4M6MU3tgvaNFJMnvmenh9WfdC2YfZOQSjtMoF9T5B
Kdmn/QIaxE0OtCwQluq4M3fxlc3h9xf7JjA1y6L3Pjtn0W9bEDYDjcPt+VyyMPLWkQQ4XW4YVdrB
HBihAR0vWJi7hkAVoG1qKhw2eVwnhlYkgyCOrZgXd2VB84nwHoIFs/RX1X6JanhBXjV5af/PjouA
nstANynDj1YrkIUsrEyVzViXH5mSPNqpf/gXU3dhYnS9Vgk957HDTkzVrKV85SD4WfrFgmOUZvw/
AIb/jmR0khONtLsSwU5qQZriQUrU9HB2INm8kRUPZWrTTmnekPe2GNyZQrWSreJr6IkH+tLopaP7
FJ7bb7dHLg1HeeTPLr5JGseIfRZ5YhgwuzYge7qsoUewU6faBIXXrNw07Omg004B07OFuw2Cb4+2
lsqiy9OheLtf+JphLadfY6i4HRW+RW3kXa00lXoz0uFvVfKTAWjFU8FvgdnPCmmryoDIVWtXt9p9
w1fI0K1xg+7zTDze/o4Z/8ek/PczRgvVi0HPm4d9nlSPRk3fKdxIbQmCCLjCbUvzR+q/psauNrCD
JrZj7pMsoa1KeteT5yx69sQnNaXHYt84Pzu3W7gwZ/3fhc3RiZJKPQKey4VJkfFNGxovXIjpKwes
aLKVTLSnZHdhZee3/n9mVB+5P0c2yzSsh2vTelSK58jk9nq9PZULizau7yMqoUMmiwng5lsEtY+a
7gz6v7u8MXa3Tf0vp+a/wxm+5cKb98jwtG2mpWfXfS5RglTfDePLwHUgIuJopf/U8rvVfQ+1vWot
7ZjZmYT7hgq1SX1u7A5TOfJbYPbpWckPdl3T/bt3gK/dHuDsXF4YGY2vaAIY0AavIBVH2KwN95vs
7A04m26bmYncNEUzyESRwCBVMjini2kEol6CFyBUNNFqav4E8V6DXkE2voOKXzA1P6L/mhrt+Zqm
G6/RnOzs+IdO/VrWHxWVvcJYeEssjWhYvYsRyVBtB7HO0WpKegjh5W9WKq3MhYnu079xUjrd7qrE
n0keOWpSAeW2wXPA7OEoj2b8lGRPerUAVZj1UCQCNeJAUgiUNK6HBGG9Ffp2k/JqeQyin1WyD1Fi
8epTaRy1gtaCEBLMBaNzq3VpczSNUan7eREWXMiWfY5KmhGyfBdKdF0Hcfcv/IZKnpLUIaUv3hHX
45MysUXjWWF8uv6opfCqms0eKust8JqlfMFcLHNhyxrNZeV4cMP6BBqIPKzE7EcBWPf2kZqfuf+M
xhrNXBXBqqw7w2jEg1B90YPXPP3puS+3rcyGMpcDGV3UELYEtWUzkCoIEJOjBSn44pKRiNMHIXpV
22hHAmxlGj/VFuGFJ9f6rUDjof0bZ8hbUzF4T0NOOK6ziYDfaJ7K8flRTVJkUNTOf9qpvOA8Zpft
wsxo2RJPkoGssR2L/DX3vtraUqplycDIO3kdJOUu0gnnBoC8Uf7Wk4/bCza7LcB0iACsJeoow+8v
/RLtVgiH9kTucIy10rbRviX4ptBYitaXDA0O8sKQVccehIdMFd2SkJ6+qfFbDZSva77cHtDsjHFc
VY0bRFOs0antmjIwep993sMcTE8UL54loMb8Juf/Ni2VnA0b7HosUER3URhkPFDp0c/Ag+jNg6c/
N660kzxrBUcMIqIno/zZa/eBTfMSrd/WI0mRhe03ufJNrntKebKhUek1xlc+4hlyU3dF8h6kgndw
E0d/cBvDuEs73VpwH9IkNvxrS7O4jw2QFOMT1QYAE8KkT94jKNV9n0Rri7ZVsYHztCoeKwhnErDz
9K+tkzI4AZH16DOUvPhRDVK4PuR14QVkz8WFKZjcq3yWzgnnmawMVavRAclR5eiEtM7enYKuOL1E
I/0tIZEl0XFjLqTpJlt4ZGvYehdbOKxzMzMiSJ9N86sL8S0tomvXR8SHtovbm3huYS9HNXLWnagH
WZY12bvu2BAA00TZRNtmMZE7O3kmBQduLAAJY8yK2baRViVZ9i7Gv0WUaCLpxXOcVdcLqMAtYckn
B5PZg8CJbarzr0nyMTNsuHiULn0P9OSLVnoPtEMvbNIlEyN3DK5SVwWjSd/tMvkZ0EBbIS95e2Wm
Eb4JVpgGDZAPCjXZcVIRFv7QC4yAYfQvGi39NKdCEIbHzItNn9z5DlqCZblRQndf0QMW5Avljpk1
G5KWJnAcUqiAUq83IbIjkgYTUfreIs9e+zJcGU1Pf6rAa7SAHjUpgoXQdWZWLV2kiUM1QV0o42w/
LaKa6kPq9V6V31Fn2dbWEvJh8MlXr3uACOw+ySA5rU9BKzCe0qyXiMm7R4eICg2n7v0Ta8VDGaIQ
DFevhNb1UiPAzGG+sjnaK0FbKiF4D3wnPZqleqK3zqNXSmv3tzfMrB00g0kp6gZXxvD7C6cRwYBB
GbZK3hWSN03b51vHT91tkxo1TFSLz5kZz2FRAtNVBTyCSqL/2pxbVGGYdWHw3kMQrlvhtiFxk9GW
d3tUc3sCuIMmAeJj5cYPNJn2+grst/+ehjmk8pqa3ht6vPQ2mw5G4yKnFYrXrE5GdlSvoMlaFqgF
ue9l4+6g04U0Tt3mUr3gNqZXm86FRjVLBT4OwGg0Z7nSJrpBN/d7CLcuSoVd8N1A3U1DTWoXhz9v
z9z0/OpcnnQbUDQnzzzORtQGbD4NaqjkAeBgab4k4SMkD7Aafzeab7dNTRcJU0weaE96yiYZAUeB
P68gQfruRzbSTIIOmwJU9p82AiRruIBFQEugLK43XEHuDzbh3n237UZ+zts42mqmly68K6Y7weQF
xk1Fk4Ska+MEsxc0Im2LZvQed6h4w8OmdDBNy0tmpqUH5glLKt5uCIfHb77YUmVbNxv5DP/stmu0
h6jO1rDPvCIpsNWBnAmCvVM7lOhJb4uCurk9mdPI8q99jWiGSqCmjsFEcdY7vplF8rmFbiLVpI2i
HMKuo9kXmXZ4H9ynunuEhprGqL0NZqX1Dnp5Qun19ndMnNbfzwCDBhsFQIGxFwkzF2/s1/LZSJC7
AWVXuOHGqGp6fw+3Lc3P+NAhaCJPYEyyFVomFKaJhNBZg1Uf8cZVMvDpeluEahP6uaVNqiP+YiDN
8ek34jDIC8ujKN7uIZwIe1U+F+J93j81zoPpLaRiJtt2AHpyVTMuElmyPjiDC+dP57LiekqsnoW8
uUOF6dFT2qcs63e3J3Fyfw5maCIyRXraQOiPzmCQu2Ipibl61pJvlXqnKX9KktO29VIg84nCPErr
n/X/dNDx9DFEC/ePnOPIookGT5gonvMmNPFJK9v7AJDH/83G+MzHVBqdosFGR3WhgefZSBbmbeL4
eb/JBlsPoRKqL9roblZkL3bxN+a5C+gJhuU5EtdK9VwOpHmQkzn5Qiww8f3YG4BSPKAMRRfHNRW7
bwunRz/1LPeIiHeQ0iFri1C6/Uyr96e3HnEqz3riejq4GeH11kO+KhzEKu1zqIm/4FQ7wGh36MLw
9+2tN93hw/3MrQk0Czjz+FlYJ4CMHPQMzqFDV74aPspKBbGJtRCDTh3StZlR1KtpLozCsqWe4x6N
Jg9eRpgmHaQUyiXQwOyAqIGwTiYhx/h+Lin9+okPe6/j9z/FwHoqeiRx/aWexxkz7AOFbgEQS9IU
DJGEqSyWnn527PZOMGyaMbKVXC9s8GmOlheCTG+lOuC8KMiN0PSJZIR9D+D3TC/lVoTLP34Qs2eY
UTwpWBvKRuQOMZPPLxZjkngdDaAZhnm99TpFFNweqMnZCEDDVvkTFCvboo6eQDMsRB/TaeQokcwG
R0q6B8jZtSkzkBz4/8v0LbHSH4i/oas0ZBrU77d3+dRR0McoEeIM0SHK2SN3V1mR6fSi77+1yZuJ
GkQJwSLEh6vcNLZdG68a4dPjsghDdM4ugGKZfMv1uPIUgmJNT8S3RpSE+0SEMIu9aHIZl3m51Bwz
PlwSmFjD5D0JiI4H+hj2oEtd0/tp1r+ZiLu8lG5LqlsIi72eieDpQygoFkY3NShxeZCxAWox5ARG
GwSe6MLskNU6lXX7PUsLhGkFSOSNXbRIDTBeOQrXl6bGBwDog5eTtKlObd7AKCOsyNbSAFRADPxH
yu5Kz1m4tcY+fjA4tNcyPFpmJm+WTk+LvnJy/5Q6hv1dMlsAY246UPOFdvfQ+ll3H0pNuAjBGJ8E
7A4ZSeBV/79eMdqiQuqbFvoO/gnlL/VFyjvdXvUWosR60+TUs6w/yPdVu8JT7EcfmQkkFoUSjYYW
Ps+dkFeQvts+wu6BCeNbDovNQkg5gWHzgbztaaBQeVYD3httaSvMotCHsO4EJ16GOnUIF5heSjry
tg08gfIg/GLCEhZmbXXITDIBoSTRVWLY3xTASL/rsAdsJCDyE9umuPJDtMgayMV+3z7qM/N49Zny
9cmTeGTAss1nFp37XKnxb0GFjL427j5txqTbVuSBS2KFZ+e1GdR90mTI3Z7UorgLK8B4Fo3fvXG4
bWbmpJFbEel3JXdD9+nI//tZ3pWJqOWnWDv0nrbq85On5WvL/3nbzt9i32UKh9UlgAfTbhEHgJwa
HelYsSFmksr4xNcgSVcikS7FOhqiSSjvXMGz1qmB6F7I9niA5AH67LCFO4YMhf+L8DU/G277TbHh
Quo7z38B0tG8IQ0Fm1/tmC8Zsr27wufYivDQyKs2V4ylEzSz8ACVh4wGjxEc4ugqaQSkSRwzDk91
1dypgLEPGY0xG0RsPm7P1ZwhnrEabndA5o/bH6AJjgyEWMNTkcb1a5da9QPwsuDYS+nSw2C6/JQG
Bm054jO8wziBAlGXqncFciya+Ix4y8GE6qU1YHzPq93tQU39LN0VtL9QdxFBl45LEWmqgK6og/rk
q7+T7lvh/krzn6H4PWr/aNLShTVnjBwyt5WOd+epfn142lREy5Ms68kwUGP3DrmV39V9Dhk9jene
LjG/3R7cdMWGjvwhyNX+vrBGp0g0s0FQxipoSNRecsHetGn3XsP6fdvM9OqQSUJxb4gW+5CtcT0s
tSehIDh2fhLzx8LVN033WpmPevpSZuXCcs2NiIY2EnfEFlNoc5yqduXIcnEioatsezWRV+7Qkzuw
MS6MamYPmiLY5gEwOqCOR+cKge2EboCmOjXkoz5iRHy3kvs1sRtlI2fOUj1zZg6JCEUaEsmuMZcj
a3pDF0+kc98LGWGnt6qEe1M+uKgrLPUVjbNrEpfY0NpAzhDXSr/l9Wq5vuGqcHkTWTjbsETYBUre
2/thWO9rnyrjtSEX0iXep9Mb04e3MBHi5lQ6Ef1rwcrw22ex9g91Z70ERvKkK3Biio74+c3xt8EY
x8GjShm3actIuveg2uoTvEoro/pooKRzOmlhdNP542kg8+jmjaUNLEbX8ze8yc00trxTXQcPnuE8
oPC4gBaZ7vJrE6O7vEoK0y7wCCT3gZcnEKoKxhOwlYW6oDyc/+uFGl45OHRZJsvDcl0PpcpatVPC
wjuF0JWCIqKdpLeR3DH66tmwkjtV+nCyYlPIUBVCUfKI/FL3w/H8+KcJRmFnBQOleiOp8M0qP8g8
kgRLYnVTxaYDmb/62Tb8geqGCjk5Rs4lfDvDtF1kpdCsadSud7yT50d7B+5HU9rHfXdXm+2dLm8t
Skm3N/IkrfnXIm9BUAZsp8mjuqqz0KLg4p+gEJfWKl0bify42pQD7b2YNlsjdBqEAyxl45t6t0oc
5Z88U1uUVoJ628AGsuCTJlnHvx9kkq4wVFq6JhmzvsiIVskhnHz/vYPgkgdqFjwkiH40Ty4yPaEk
bsv8p6V/tmt6MEyMAQkDT0l9kjhze7npMyMIThq1uj5tvwaE4Su3MXPk7ZVjrCzSWUwvS4UQkAIb
SK2BU2a02rKcppEfS/7JpAuhKx76NIBB71C72kZtv1bmThWenAKKYfk+pMIcSx8IqiGfPdCJI2Eg
Rx+3N8PMoeQuBchr0UBEUWLkN7PY71ASqYJTmR0DiG2KKkOwdql0NONdrqyM7tI00KyA7GFwcjxt
m2Y/pEXkwaQSzFIOjzwIJhnNlEmv0RAY0QU1OHndfYOGJrqOkEPx01APcRRsAjjgq6Paf7To4t6e
w+ktp1A7GjJUuBuDlb0+wbEmtxos18FJth5R6/ZQFzW45cQX23I+fRlgilc6cR0oe9Cl16aoLSW8
KzT/hMwTynBfDETqmrvbw5mGCGT/kVKkaMn7kDb7axtxTrd6LxXxqbfeNSgcPcJUp4XJGXGL25Ym
LVAsmkVwr4Ejp1Uf0rFrU2kU2Z5hOsnJD91iZTTqt9A1AXRAtZrGb1mVHHSSBIHi7uO0XJUZNL2K
vy0Me6GMP3MK4BkmcqB5YeDJGn1HELTwWSM9c5LD9Dm17X8Cq7yLWm/hBpyZWaI7kz3KSYN5Ymym
VlB+zMhGWNkB7c2yfkIkaZMn+sK8zjgZC6wdf2dbunNEERA+9P2TXj76rXsXw3/YAD1FfUmKTuZi
t9WsPSrq1J4JwMRxnayoqTgjWOCfMqieqcfdG8FXuX1FzsdO72QEv25vm7nVguZigK2Qqp0cAkcS
66itQ//URekmNh+K+NjL59s25pYKFqXhfhTJkIzzI0WRqrmbYCM1oOwH/2nXb2TKYFoWFqqM09HQ
BU8HOnkB4nEK+NdnACpyC/fIkZaDfC/H75Us0Xb05/Zwpg742sgoIdDpyGEgocaO0Nt1qLwhkfjp
Rbm2MLpI7NYWoKLGQlg34AhfLAsBvnTB087OlU7H4lB01gjzr+dK6py+QMPRPxnCru+lVUPC3JI/
/sVcXRiRr420tFzwdMJI4yM89Cu3FwLU+UFwYwAVBC43rtb1vqoBZibaEeRgndPbaQJxZ30WFmRS
bYA/DmTtf+xoo8nS5Lr34Bz3YYGFCXUQIM7u6uhRoBvYMfaJtAup7wblwsGZ22k6WXlKeMAgcarX
s9flpeHAXu6fyga2TvtZcv/59PIMDxRzCGC5OqzR8z+KSNeiGu2cHAnJKPfB6PX9bQvTBaIZH9IX
Ea4GC4zlKFrJwJr7WZSEZ9/8AavOSkNUyfKW0AVTD4MVAyANmUDubHM0Dr8O28QI3fAcmEb9qwMc
e1IzwAVakdpbykhLhD1TJz1QDCiQT0BrQwVcuV6YVtUEoSdNe9aQksFZIza9T7TfsL6vYuUj75c6
w6cbgReNCFIIY+yD8ds/gBzUB2EcnnPhh1fQYFG+3l6madhlaeQvh3cTCTz+dT2gPk1zNQ5glk7Q
joDH/bdl+PcUpTZ4IaSf/AU/PX3/D83nQ00GvhRyq8N4L95pmj/sxVCvT3FyVEQnv2u9/BkO+t8U
Yv8gaXNfqaV7b7mfPU8kJoeijEQTrgZJ3MivujLim1KbFScQlEitVZvOtbr17Zn8uxZXT+YhfQLm
CnoSUqDaGBZHhdX0UPDsT+ig93eCmKY7uZDDjV3UDoKmSGS4hblXzepDDoXmVyb3PnLsDSI8iMbI
0gn+8nitqoGkbiEFcSkqmDRYFYV/57uwradyHj+7hev9SoXIaleBKjbCDm3OflMZjX5v9ka9q105
3nO2Kfx3Sfi9zeXwxYsbiDfcri+fjdYq0AQ00LkxG1odFbko71ENRh8l25RKl2lrFNnNaGPEaBEi
qIroQ+cIR8QtlF1FU8oe0GS4yfm5aYqo/95HQbZ2Hc/5Kbduc7Rb7btQIHSg8fxd+WJd9Vt0CElV
yahpSm146K289xGQ8aVHGuSFVZn36GnSl2x8dRGU2Kqu5z7kgV+ihB4WxzTp+l+OqtQPidvw/kAU
dG16EpoKQiHu+hqCaNKY+tfIhNonR8cebLxU7/xIRbw+kqV/XMMItqErhh+tkvbNSnI0e911if6i
o/H4D9Lmrb9Ggj07sm9EZ2Ogh6CtBNu2Xhu/9XeZ4fxE84VOgtu7ZeK4BvdBcgXApkGGdPzccUAe
pEqg9Se4YdZSvguEZ00+xu0SqnHCjzw8j+kMkbnr/6LMBj99ceJaxDLdQPftUyv1zg/EnO1jZBro
swrK16imGTJQEplGDAKnVVQJ/W7IAK4sX36wXVRDZXFdZ8LvXAPh0Zlvn50EnADvzaG+MrAnTaK2
VnCkVlNPvfY7NJXVoPqJ2tmqNLb/whA8NJSf8dmTx2WtSkUW2pl6Csxz0+4V+73rPkzZX1jUyZ03
FEe5t02JCsUAJ7qea70eVG+5hE4JwYKb3/ukXfz8/fZYJh57MGKA2qNnkTr6eOdkAciXPG+VU98q
mx4RoKR9ztQ7qXpHiO22qb/FlGuXBtM9wAf6Iwa46jgOCeXWkySoWE9VSK949yfImr0K/Z4b3Fvm
L7m497PHRnTWAvryKXqR5TsZ8VWm59s+PkkxYkTPcfaP0u+zxa6syU3CNPylbGB3W0Mp43quRbGC
h4cvx4mJa2OQmJRDdA7eJP8QhsVa7sJNJjwZ5g75kU3d7MLUpJPlt03Zzkm+J9CE54dFKurpqZaZ
KqC3FHLILow/yh0CYgeuP3jzExgCunOZpvCAld9zWhFur82cKfOvseGVypa7Hn/FZWd7VaJTMG6e
EVXaF7niolSCfrHsLGy56b6Gy+XC1iiYT+xAM/wQW275obDA4ArTpSt6zgbIHsJdFo2a/+jsxK4f
hT1H+OiqLa3F0NLYzZYFuz1rs1aGgwOuC06Hcbij+2pha2WPlSoEvyNuAr94q4R2YXGmyVj4YAms
/mNntDqGXJukgETt6JmDkjW5rEjaKtkZjbQ83NZ1tUYsblVEH4r55dMjRNsA4PdAzQxP3yjUERw9
Q86vFo+WAqys3vqw4qNUc9vIJAyWKCZfGBkF93TICqWI/MnR66EktH+i77E29Fcp2/neoViit55Z
tEtr40XLc6OWxKQVj42XvRix/sNskLTN3YVBTR3r1aCs0Zp1ORmMpmNQff2g2HuvOInek4w+sIlU
8u35mzU1oK4kk1cYPD7Xh7eXBclRUMw96sGfLvray9Gmaeu955zQTj/ctjXjKEBm8lAmE0PNbZyW
IylegPuIxSPV502MMujgI/EU0o9/Y4dLXAMxT0wz2nhGZMapqJfiMXT2koHik7911bPi/7ptZnYz
wEv8P2ZGW69TO7mSy0I8Io62jgSvWMWasGokZ2E40woYe5zsLS9kMpr0nYxeRmqo55lcZdKxLOKH
DGXOsiKIVYzmw8jqg25SUOjjvd2WX6PK2PjI5eHetqLnrlM92AZqiRZkbNFN125chei68AbFwoU0
yNziQl0EgbkJuG7SyKTTr97lsSMPp/2uh/y60/dVQy9OUy+83OaOPBUXKreU14HUjaZDrgpNcQqR
bdT5d4YVbaV4YKw1140EfUvXUo8wl5iTZ0d3YXN0TLSITl6kf8WjIukrwbrr4wdZyVZG/vvze+py
bKP7zbf1qAvR9zp28Rcqtpr23XGW+B+WxjK632qpKLPOxgZxy1PVdE+VZEO2woPQ9haWaloRGLbu
xbyp1+4lCirD7upOPIqtBy/oSxI8QmTn6dbG7KDdQfzR0XNIQT+S9ksq4rDPt+dzbq9otL4Rof0F
tIxcgZogbiJ42G/cp8B/ycsnoX4r3Ddq/1ux+Hrb2BSFx2gvrY08gp8pNkRzWKMUc6/11tYDS9Cq
2Rq3t5XE9C7T6kPipRszz9ei2X9v23BTZs5BVCR6fftvTm6uSwTgFr5rOBHXwfPVd40dCCp+pYvk
vXg0gmRlwQpg3wXGscvosgkPbmCtRMnf2s0CEebcPruYjfHV4pqy59kZZ0ZWu03qql/0RkCls6BH
bwmpPOsiL22N9nSDjEGmmMQathA8+VK7s+nHQuvyUcrtVecAynJI9nvdSYvDXRnGr0Wr33dZAO4t
2vlOfshRkfbdYKNAsOj7bb7OIuewsAyDk5gsA9k63CRw58kjs/FSq/CtYTOG90lyMBCLlNS7Kn/s
cn8VR/YjonbrKM5WA2nfbduz52AAQA1PcPicR/5LV+JI4PLlHIZ/LK7EKIJMBOaGtvyutD9cGk9v
25u+iWhQhNuRtydFK4BQ1+feDQP6Gt1IPOZ69yc3e2QhEdEyvZNpi7SW1dGGlOWuFbrdbbuDPxlN
MXa59jmJJEfHrZOE2XDNq9ildWYtZV8re4mkZ8nCaKd5Yp0bQeRzlsBSUGsHTfJZvhLekwB0+Dmw
DwzVxevJkx3HCSM/JCbz5U3dbz1/iSl/JnThlgYvws+hb3b4/UUqpqw1twospT/Gmfo9aMKNUIu/
48Vk56yZgSSHFxvP9/FLys9dv4xgjDgKFlLce5QbVz1FittLPnfHWOCzCfXgTQXVPxqMLyoFx63r
jr4sH2wEzr2geqlIL9a+sUUV40wnyj4qqj+lUjwYvrqu82hdIrh5+ztm3B2fQVKHIJqeEGV01bmS
WpOlNrqjSto63KbqzwJW9Chf6P+Ye9ABfqfGQJVdGaoy12tn6kUp65bQ4erqdWj4h0yJ1onxECjC
jmrNqpOedRutAO1VNP65PcTZqQZ/zCAZ4JD4ubYdp7FcBH2gHPWwUNaeLN0DZi+hiabq0OXBOwCE
rSPpd9BnrorC+EV7z3NvNV8C6Jhuf8rcbFOFkIgtULAhx3X9JXKIbnBXKerRbF56+4devYQSOVx/
KZE2BaKwf3XqxiSdeEXDV3RtyGtcMEWJqB4TORT3hVahC4LA+ApgQPSoOLW7tQE87TM9+SEXjbQi
FknXBUmZ1f8j7cp629bV7S8SIFHzqyRPiZvEmdMXIumgkRJJUaSkX3+XCtxzG9uI0XNRYL9stDQp
Dt+whrjQw4W9fuZAwVsPp2lhhYEgfrTHBqVy1Fa4D1sZ/t54+T6KOwB0/Qtb+cwdt8RsgAAg8DgV
uQoqTQNdFljcyGSwat+TcNr9+/f7e4ijByI00H60YJ166IouugbNuocvHGi/PcANCffaSwLn5/bL
H0IlGiI4OvbRtY3SWx8MdovxlJeBhZG48NkGSybrqwtcjHPfCCgDwMHwEi2Y5s8bxgLuJAfCwDu4
MAqeIFzjOKgKbr5evjPvOYptYKMsqfQC1Pg8CEAvnmrdyjtA90XDXpahr5n7H8R95tFdPVySYjq7
euDUO0tGDfW8o0PQVZGMAeHxDgDdoEX0HGgrK00FfsuFnbf8Q0fvN+b1fwMdLR5sKv1GEAw0oR14
1VfjLUyjARkqmmeGMCOLhHvphJ/b7H9cIYHkxz9/bCE2zDlgo4SQQw0sT1I67pzGSlzi256b2IJG
WgwmgNT8c7P+9eLaJXfdsS/JATCwVTkHu7iJM3ey8BIVcu2G/8wCw7Fd7MTwtSAjjjz58wYhUsbz
5NTkEE45fYawjruSnWRl4k+elca+8bdf78hz2x60AeDl4H27YMA+DyjtmLeK2eTQOCwTxR0tfjnV
JSTUuX2IovZy5dug1B23NWQ4EEC2A8yK+/BiDzKX2muvvnX7CynTuYEQQyJSh2MfoF1Hs+l1EE9R
iWrGoJ0mhcncEzGkT4iDGqYLf8L03xdvgWtC4ndpkR1jOxzc6rUbW85BD6+h+U7ntbwEVjsTkaMO
ixQAym3A2hxvCM4t+GBa2BBMqGlnB43/UNl9mPmUOTt/jJF2CGGCDPFaZcOHdAyzr+d4dkmBjVg4
JcB6HcecIopqWkSMHJx8+CZk/TH2cHQfVVAkmv5XC4qHe0l2Fh+G5cf8ddyaGk4rzK7IAfFT0pOf
st1O8ePXEzq346Hi8J8xjo4Ym6q5jyESdOjBPU9Hf34RME4HD1K//P8GOroUNZSRKyfA7kCNcBMU
MO+1dFZeAq4tW/r46v17OkdPiijGaoS1kHPACS8T2YdbKOReOFZnlwwIEjTylj/HWP4mbnNoGWAM
0ly19K3zysQ2lyS5Lw1yVEPjijSOcikOk39ryxgCUiuvDC6c2NPdjLwWzH+Q2uAycwL3ETCAkWpE
WOjyKd/nxnmCCBiqnU13H8vywt16+mlQMIKmAe5yaGOBb/55N8M4LeYCsJyDw0bnkZex+W6NhXdh
lDPRPaI9BPXA+OC/qFB8HiZuQftRanIO1gj3eQS6wAO9j2OI8/ksfA8yj2wjy6t+vJ0gyjbzn81w
IXY6s6qQ8kCL5Y/qHijhn3/B3M05ipKFc5icaZ33/WqE3j+R1orSC8Wp0yWFuhfCW6Cr/xi6HR3e
vKCN5nAuPDTVEy2qtFe/vz60p1PBAMixQ+TXAO4ep0rh4KN9GFr64DbdGlsiFV3WW+smujCRS+Ms
//+vm477TDk1NOIPOW46aUHThq+pv2UXO4mnx2qZEKhEKKsgfjl+e5VDGCBuRKN702ZS2T/0sIgC
XsIDXhpm+XB/zYfUYz35laMPrfLWrqx3De8+Ird5//fPs6DNFt0jKLscawA4LV7imQ/DoaoOIdSO
uo4llT9lvfz3dsXit7AAAwFH9+DL9XlC6PGqQMESDsrYm9a/0/E2yFUS1Y8mf5+q16+ndW71fATQ
SzABlM2xZAMcnkgziHo4FJWXcPt+SYojvvr3QRbRfOhz4sE4sTS2C0sXIG7rQ8MfFXK21r71LmVR
57Z1hILOgmKBn/zxlVfJAa5QYWhQuK+vQu7dxJ2/5lpm3I92X09n+QCfHz4k1KGPP0uwcBIqQ3CQ
I2pqxkM0D0nIdqZcQYwrc81jddGf7Nz3+Xuso6ecylgZ1EXHg2fAi3iWHWBG5ePX8zm/dMsOWJTX
QDA52nBODkKSwtJ5sPJwcv2n6ReSG7u/+3qgc3coUibURJYWzwnwxeRDXEi3Hw/Il8DJE0lzyZrg
7HL9NcLRcvkjj+sqluNBuj/G7opW6KBc8gg5U1ADsR5SKpCcBMIa1erP69VSJaNmascDrV4665mR
q7kOIJG1oEuqJO/a1CJXkuzlIDZfL+D5of9YzS56JICDfh46yqOi0iExhz7grzp0r8Ale6i5uJ0j
d+XOQToJ9xqIFzsJ0NOYA/n2X/2AaFG4wvV0knhwAFO0IdgrEVQMyG9H60yytbB29vASVauBb5Wz
99wLYeC5HQp+1X9GPYrQYHY79SzAqJPPE6EPlsim8iO/pHx5aZijmg9MiQe/mgJzENFr0L7xbs3r
q4u2BOeuD7BSAbZD5QKdlaP7XbK5y6vJ4BvKiqf22Gf53GysOFqVdv4GhOvL199s2fPH1xWKgH+u
XmCIj/Mol4pwKqCvdqCA6xKxW/yXhnHnGChpoJXXdBdu+9P5LSziRRM1hOL9ientzPzZFK5pD0U4
Jax0klq/wUrHibMO4ca/zg3imsiowOFELQFwh8/nQWo/rAttuoNd1pkzXPXzqx9yPJbDqmzXln1J
o+zc3P4azz2KN6tgGPnY9N1BEJ04TZx0fvngsdhJbM62OSSY/7mAi+iaALOAtwt50LEOBhT2Y7/1
7PZQ2SU4VRWuziqdmnj99Tqe3psYBq8z3jSk/ECcf15HS08sYsZqDxGJktiEv5wWCO+RmkvdsDM5
wzISokInwKbErD6P5I6kKeai6rD7m0TxnSV2YDsndjCuXGsbBLuePc6Dgx/RJWS8bf7VQdtB4+fv
8Y9fCK8chnbG+EHN36Xn7BmtVII61TqX7Z3XXtJKO7OyIQ7B0lxchj1uNlHqhPnAKn6Ih2Id2HJV
B7f60rY8fVihh4EVxZOE2hNkzD4vamN4LxDS80OVvysIuajxAkHy0gDL//8ryLZ172sSYQASvAjv
d+w8fL3/Tm/ezxNYVvGvf7/qdWF8ZfhhYjTR/makWQzFV/769TBnji80olFwRBtzcck4WqfOMN0B
QtkdmC0h1yk9qLy1xQEdrBeqo1crV/dfD3j260coT4Pahw1/fD+hEdU1KnK6g69hHBSPQIiLPLy2
YvmvGpDY1wvmC32Ehchx0mmLad0wsPX5IecOvxonNt53Q3FJj+/cPvh7lOU7/vWd2mLSIBRgH3S2
dVUb7xsfLvking4RQE07AqoeDRHIhhxtBc9tQiNQtz3E0CpyYZoOSNeFqsHpV1l6oeDhLhwGSPEc
3UFTWSibDcY5RApqIcGqCu11G1zCmJzuaYwSwI8Amw2FtuM+gYBJWUQtQQ4iNEkX7qxpxaeDfUkN
7+wwuLUB34b19oleHGwGwinOZ3LonHZr+7hL57y5QRSDXnL07z1r5HEQrkJK70FwxT36ODruIWLW
5c6hBTDIdAqNFngucJZal7CfZ74RgPvRomO0lBH8o28kqsGH53U1H6DpMgR3Xv19rJ7/9XAu7Q5E
Keg/OFjAo8n8cSqwOom6XxVBk02k4XTljRdC17PzwMm3ocmFZv8xmbDw4FIWNBWwmCRP6vEwwn4i
1I//xUwAZcCGBlX4REOEu9FgVZLaB85uQUihGtLpl0ptZyeC5iGaXsh7gNL7fPSHqser6aPUFpCr
vEYPf7415BLn5zRWxeUMjVeyEAaXiO7zIEVTgcrUAPEL+q1XPVv9LmY7d4IYnS+S9lKL48xVg5sS
skvoup7JpkxexxDFBG6Gan8VmvhlGi59/jMZGxqgSwcFmJYFjHsUWVENVqJg0j4Qe/qQhqwG5hdI
fvm2QS5T+GIbjd4q6IIVQV9Kwgj5nyNImAIvRctFTg0Q2KOUUYDVAyWreD5I68mfvrnFrtG7r7ff
uXVE0QWx4wLnxbf7/NUUbE8tIHln4I/CvavVDY31y9dDnLnlFlLC8rrhUgUB4vMQDnWCXDbLEOKD
MFAsYuh8Tn7yX9SRsFzohqOEBFH4EylYha/gcwEofW13c8Lb0EvsacyC0i1Tzsd/v4KAQvojd48W
B6Aen6cVlS2eQhHYh74rU19XSVM+0LLIvl68Zf0/Z4AL1un/RjlKn6OutHyoetgHZvnfWDckqh0w
2rtVqk1gP3092Ok98ecVQikbvDhEdUf3hJIyl+VYzIdqgAqLdFLHYytiXYjkzo5CUCVf3j24Ehwf
qyJoI9YAPOVQKwdyZr6bTQukdZdfuL9PafQg+yOs+t+RjlsMnV1OHD1OjOSQhLEHGr7E7LdfPvYA
hdgDuqCFm878nwNHdIogXLpcgugnHyujUBKM6EaO2O8leKLTlEh5F1c/vv5Up+f28yBH59YfRM8l
mwC3G+yrWZq9f1Hw6HQIFMtRJ1oiUgd+Ikcb3NWl4Z2tJArLez5di/mShNO5AcBGXSAgCzH7+MUg
BUpDxeyL+2KqM2jNJUV/IVo8vXrg2gCcx2Jajc7Mcc4fDLwTNh/Z/eRe8ei9KB/RKUa7a/v1xzjd
0UgRF3Xh5dqB1+LyM/4KrRvIwI69J9r7pRIflSUwFx2s2/89T8AwiKpxav5AtZYX+K9hZKPDWUR2
e09jGxTuZtVUl4ybzxyZZYxFTngRoz/hrNoEDup95bT3kW0lzrD1I5rl/FdVVSsGJ+wCoanhdsIv
MgtPL7pFfwaoGbCGUWE4xo+CgT3kzEDjJmBx6nTu9zCvN7Pf/owESeL830EDC6wOiA9gtwAxOd4Z
nqr6ru8pu9dekLi8SywBqtw/SzY6GAXKA1C7AT8fgeTnLzbmjVWBt9PeD+zapzDbFSzpzQ3E+Ddf
78Azq4c3D5sdhkaQJ/WOiluGeC1KQ1Nxr9j4qlsnQ38KgoYWhIH1ajThy9fDnQmN8JiD04xMHCAm
cE4/TyzvZgwoY35fBR95mLIRsg2KpbVeK3uTxyDxV6uuvaFwVfp65DMn+tPAR0dNBmE/hy7l96Nl
vqnAZOHo7jtGdwABpF8PdQYOukwS0j5L4xgIv6OI1oYygPBCm9+7AAHl1U1Evnn6W8Xf2BCvgug9
iB9dEDxooNLhUs/6NJpeoiXIYyC9wR15LOqIfljuSHiP3nPvp5LXsbuHOcUqhFmJ2OZmvjTVM1cx
irGIzlBFRBZynOpIEY88Hw2/b+a7EEKGHO7PNizo8hrq0f6vIN96AuJdEyyhAdkUd7G76uK3C+t9
ZhMj1IHX0hLvuuCSft5UJYeen0eMvId7/K0DXdUE6VdGi3JNcvcRvt7roXdf4dWN7h1LmGuvtNWv
84nesUkxREZt5pSAvUm3e//6p50sDwFMAS8h0idYDZwUNsbSFTDBLPqH0gd+fhTQTrjU2z/54AC0
LzqyMVIo5LbHj6HfksmZZaAfYDpStw9wFrDlxlhQyg2S1rtwfs/MZzG3wipDE8Wzjws1Vm8ajQBa
PDTtm2r7dHC89dcrdjqdpb8GEWuE/Sh/H2+ozuez5ZSFfCjib+OIxyPYG++nG15P89bqL72MJ7cC
bjzcRCjZoP4NAvLRSbWgz2yirpIPpggShykwa9Z++EStC7XUkx26jAPhpQW5B2D+cbbEvRiiKHSQ
D7aKsrHLb4VgqeMwELxaSFpcUqo4iSvgnwRXTKCPwBtf/E4+H4gm7qHINI/mAVW1xDG/8hC8qgvC
drhQTncDePboiqL2CBneE6SWkMNMDQ3ch1KHz6QY2m/oArXbsfSgjBFSck87JW6HgLCU0NDdSHi1
djuDonXSWNYA8g0NRiet4kBsRp81e6HUB4FsJKyyGmiMQ4tZrlThVz9mpyifoN9vscSjrtcmbUUg
cuIZ90fgje3dyIS7gxZHCG2weKyySlp8ZYbW2sQyGO+LcRjvrSkO3heRRZEMDcTElMMdoJfy31wU
6yGsyqQskY0JARdN1ENlqvMQ0Vg8OruSVh+VVRdrrkBRqlv1gHLmXTt35cp1CvGrHp1hP8qpuG4h
vJ4IScrvRVvIATo20NVfFQpfvsm99SzRKUtF4X+XTMGrtgjLVylUUCdW3j04kXluTN9BJ2OuXxjs
drKhhD6M38TumjPI5GiHztsSxKkkGpx6xamFU6HqJzTA830/WfbKHayPGURXmWg1kyIJ84j9tqax
SAbA9VfwAg1u+OQ8gQ5fP0kgPrcOlySN/CFs0ryZAyjRBUADrIakWrhRtYpfDWLsfhWB0LRx+PBe
C/3ixPCac7qJXEcxFj9pY+hqSMXHt4p3oUzCzp9FQhl7mniHNwHSsnQ3uW6fMlJ5d2FpvC6JZMua
rG3d6OANxCTKKlhKBUOCVTsyvwvdbvoBMtUvQOX7NWwqvrcQbOUJq4g/JjLnLExgXf9sePM89tEL
meepSFAHtw8KBpEJSnDA5VpTntlzG+Hv6RygtSAeO5kOltX+DCKUE5qc5qnuaXtfIiTberF8RLX4
u++Mh7ytCpIZ6DaWvf1LOUYmtAvG27ifjcr6aPC7b73VDRsj29/Q9A3pWihHgq6u/ceg1GJIKUe3
MgPWEBDGXEewG4chRflgyPTaBqrN/M4KxmQi5r6W5XdHhIepUrxPrKp9NQ7/MRbCgspM4aVtzUuo
3+UmpV4ZJiUvonXPA7mLrSEAXrzk7arhMHjIbBTsr9VclCLhrnjyFtfpxC6pXgVBVW66as7RcFE8
c9AQ+83rke/qmj0105gndld7K3iPvgy95T4HLel209T/FIHqdRLwvL2C/JCVDsr/PuTuHGZWCIu7
LStn52fMAwtIPFgmv9iqBppNAPjDDNyMIXnbrbqyBKk8x9M8qeAZBQNbbSw0qoerCSIx3i21IUs8
93JOhK+6DNrXdTrqOMjCpvwdVKLNwr6CC1wX+Q3oREPXrKNRz9hAPkmIsfcVjG/aBGKUQuz6iXkJ
AHZOGlQwYmxzAdxW03n70GnqrZ3zPEX7RmX2VB9IgS658saPkrliEzQsTw31/LToXN+s+176XtpP
0U93tnq2N3AUrQGT/9Ya3ELYEPKJMLafKuvQhB23NrPmLQO9x9YARZaPdGzenKjCtSOIPfoZiyGL
fQW352rvawlOxgCNZSexnK5NNBSevARhqnfLXdu4aR3X5qm1WW52yrfyrfF5/jChy25l0hk43hK/
TWordzfRTPOdUKwtV5UVDnSDzXlbS3ujKNy/B1K/hjZau+D6wfrBBCbtQ96lbiFz+I7UtLoBmdW7
lZDKzYzWGuZ7vrmecugC69LeuqgWlAU2YKMDR2/bcYx+EBVF67Gg9g8qIbe11pLWK+hsYPuXY347
VrDyQw0jgNGJsqMbWRJWZnXny5dIutOjKsQHMMv2NVP6rm3wVdqWTa/C7wpcLWVfpCiiOv1qNjAh
hdFysM/9qFnDTWt8H5SkG1fDjtC2xqe5rd6cSvNdRIS/J00A3VOB3YEjbKXa1zRBNQkmsZZdZsiG
aFKO7bSG0v60t2pqtdduoKEC1rD5A2CXyto4DVRqH2LFAGYwakpEo/Pp3VMwIqnNaLIBd33SFF6Q
ERTDsiEQUPFDvXq20ybo4sQYDybUUfNDC9ekjaVxtbZo2eykX3P1K1YzjRPUhH0w2/sKpHqLgdyt
hDH1emxnmigCBmxJoEpuqfEg5hIOzrTHV5jeuqmJsoCh48vJzK7zGVYFpoBSLtRRoZrdfMQRQu2C
F7cqnEnWa+mu4N4VPdkG96pvNAR1PW694dn4PXllaaeq64YsIlBmSGYNjGLSDjbnG0iLtVZCFZ1V
AnE8n6Rz04z1Zppahp1b5Hgc8Y7a6RxJ68aeBOdJuOicuIqO2WiLbRVa+DtoGjptm5Q5fp/tQpbZ
NMbddJZLVmUBP6pyiKpv7lizpBmaDYcqt1tGY9bPRK3xWg8P6ELYd0TmbYpuJ04qnaO5XbW+06z5
ZJOVX9Y0azyYlWY0BEwXidGU+M2sExd49T2qu/mmGWcooyjze8LypXhjeRqh0HIXTHBLWxIqHEvX
rFzPgI9XEmreROOUa3De7zpH0FVrVeoNN595a+ppynApd1ddVPT3EQjkuBhCEPhpaOob0kzza1nA
m++bNTjm+8A8AtMXCSZk60CKSjn0TUr2w+kDfx2UPkrNdUlSPRKacmuodwEMZDdxOPz0XHVvG+eZ
cE9kfWxFDxGv3HU0FIFMy7ERqSsoA6XS6QCn8K/4ACk4yosOtmx2mXrgSe2nIgA6LWj7Ha7hJWqK
ulVdyvARL5i4MW49XPk1RHFqgvMxkA6ebgxh5cbU3rChpDbXMYzxkqgYI7KqbTWDn92KbwF1vDdX
Vy+KRMWzUVWX+GMkrpucgLhdVWit9gibeChwYka7Du+iWcR8ZenRTfLKbX/2yg7B94ckLex3GoYw
Syw54gRFP1J0kAvUQi4A5aFPrUDX6lZ7UBXt4AWT4OF4kTE5KI+Ve+BzY5TNRAxrIsebtYTLgNzb
ZXgPSX+oXAIhmgS+fMsjdccr0W2tmJUpqYsNgrXIHwFSHtdVQTeyH/Suhpp45lgjyKlTq1I0UUQi
bQ1XuLID2E46cwXkJ95rd2IQ7WrRdR98dpPPbr6iXiFXo+Vo/I0+i/N3sCNYquPGWdHISm2lTVYG
blZyDk5cHM0bvLe/3cn5MNzAZClv0fdCRaSON14VZYL6P3O3tZO5pmi8oUMOIZFycaBgyPTKApp3
BhMJuIKL3NLLBoR80fXPE26KX1JWzXrkNfjNpH9xa1GmDQne5skvr2rl3xqXFFkY8d+sa6ObKreH
nzCOt/fQfxoe54hSXIHQvPQtUz210HZdMWpP25wHJl5NXmNX30A3EQmUHfNrG4sPyPoUXEeh6eKM
yMFXCRihiMBq4CRWsZlQNY/wxvnt0CGGs0DM6vF4vvIJD2BiC7d48Gw1TqlVCrAJctq+hWX3DmT8
u8mDRZIKUuFMV29FZB7p1I33QirfTQpcNXu7V5pDrCZo7LSqDGQZIrxMP8dojjZjVOl3xBAyQ6Ln
J8wrUViqlBSrIrfEyqfNtIprUl3HpJC3hBn7rldBuRYB9/EpgrpOqxwGFgkvJ/pUKw6UEiV9E+7V
EMKyJYf84JzloUXWFrF/00Lp2waCzjII2Ar3L65IuxRbGDHRJm07J4JPOMuhjdoqBKoykFidPi42
He6o1DhN+N2zZHeN3AEcytkqRrNvPSbIo8W4120LHnntOkCAmzaaVuu6EVCZLItHodyfXY1Qr/Or
1PWHCa5JA5KKeP4dx1pt3NzHBRTi19f4/CtWR/VL47nRfuakWo0VWjdQrlEPKpgRxneQgCuJrx4t
z7oVUkOtLoYkNt7AIW17waD42TAAJeHd+YiibqQ2zlSVFazPW51b12RibQFyuQZXFxEqqitqEAJx
I8zNcmMvjiZW8Kbxgd5oE/v5N1DDgyTsc7O1y7Hzdlw7NyhYaiBqtdulzBvsbVP57rAqIomMNp9Q
UELPybsRQRllVdH8IJWPmBag0RsnLg3w0qa40jmq+JCxZ8OTR+t+h7KuGTM0fbBx2wDslUjm5srz
Skh88qYuXsYgjxIrbLAOqP6vG/x9NE4dt1uh1/8e+HNto4WGONgbozuueg4bp0KkpJ/LtM6rR9uZ
IBAi2wdmq6cOfYsrL+Zz5ud4QacY7GVaMHbb2axNx5nKlzZo72a+eOTYQ5iCeoxTDVnRnYNHBP6Q
UNvJiSI4zG6UoWvTXgGIa8t7SBqSJPKoaL/lphDsBqCfexXY30F27Ic9zZUXHahtA2w320OTUNH8
YP7waLvNE8G1iv3q6ZfC9vlTBDlSnlhkml+4N4w3uHX3EcuDDMhx4ER5HH3X5fziRR9t0eJh5Ja9
zQPf+l61lZ3ASSCukzIUpFiXoWH3FLi3lyDHr/e6LvzQ8xAlg+ceQJ7xV9PEn7tqKNO2wrmAWNKv
XsNPkdXdi2dGFANggpQUi/dKCOtFkOWbNu1ddOmHMbYfEQw/FZFXvoD6E767flFczfC1wqvah03S
jLS7oR0Zh7RrkMg26B2vGt1M+wHYQ3sNMVF630Vt3GagZLV8O3vDfQ97NLMv6wVP3QTI7YoYeI3B
0F+Onn7VarjWAqoafcDep3B+cAoA6Vdd6M42FGGiD5e24O87A0w9uQ4Rj4l5wEMYROjfRGErEG8A
+YhyturwwUFbIrtYdSH6/Z7Y+Z39gWTgw4uHKu1aXJA+sz8gnAAEJK6iZC6xGJDeZ6iLjwXWTFD1
PKOHk04RlJjCodG/hTfDHBJGgekkwxlClrLI96rVwxW8wAY3qQ3f0zm30tK4VrWTVJgmqfPgZeTo
LzrldDc2QZghw0fGZyC1EoD+KG36YvHSSkK/8TZzCdvraXahhGuiYt1VdMBPK8UhMK1GKs+X/iit
5HeAu+AaMSPoRppKU5gXxXtW5pDRNQDa1HMDKX0zN+81GMCvAPq0egsMprytwqU4gKdHpyb0HmZa
RU8CpN5taGRZpaSw6z2gr/4TryHbm+gALomiBzM1QezovvHA9XYzgblVRjsrFOu2Y8FGD2Lt89Z+
QV5sMoYG240GznvVs66PNwi135sOVqVbndc0QUIF7ni+3BT2ECexsiHFFMXzho/RK5aeQqSiQe4W
IWidZvuxazyzrUsUAUK9LRxnHZcqvrJlaNKqgcbljVK19PZxBzHhwS/JVdlHMkXpXWaeUc9h4bvb
wCJvcYHUauzip0JjYhDXTYLC39PKfjAUwvBznf8Ie/6GGC1czYUb74xEUhijczGGtXngeaHUSkq7
SaVtZJNatt1mEJcqMxkhxVET/QgHTVPfaljqes2WNWRLRLDtrIlJCDriGgyDeSX6cRsHzdaVr5G7
VQEUlyf/Fxlzue4Fd67dAhI9yeDTXz4KIO9FqJCQt3Y+wEAQ9IepaW+Rfz6TPoeMnIZoD+V9tTZx
2Cf10Dd7z3gP5STst8kq+TVjYQj1QMrf41a5V06j+5Us5uCGep451HTxIxo8P7PD6pGp+UeVd/6m
LqMWuAxCmr0Og+ipmofuHQ4K0aOOIQkmFPRcegnWNfwCNVxzZiutlRPvRGOxrAIMs0so3pUfpWn9
N7zHptvOVfVjcRa7btAa+1bmgchGaBomNu6Y6zni5FY5zEPJhll2oj0KckVkvcbE3HkwIdjI1jOr
rlLl3hDwPyiAI0k5tL+jYhEf7nAvRBXMd6EqzRE6Z1Fpf1DaAnhP9ZjRuQx3uQ+tgqsRYgDP3oyy
V+WayEnB8wCjckReqyHzFaV+7qhbT1YzAH4+RywAayjUUlH3GhzNt25f8aeyzRcdkfBFx0Rnuomc
e2Nc/qschGYJxe05J4hSXjmehI1ykemuR+SDUF0ii/9jwPmP3q1JYnpxLx1FQCHBz4C7bmEUcqn2
sa2D8QovLer9U9yMe92U4XrU/GOyjMdSb6gm1NskfRHA7gGHL9kql1Z8w8IhX8PR9FcNPZK0AiYq
TCRlI0qG8XdUBOAfrVj/MqPLeoufxSdkRwFodtaMHAy5Q7QKiCht1FtpuDZ0Mqk9VOD7keh56mX5
K0YJ9A7g1JcBT9JWD42X0sg4OpWjBUs9Grw4qOE1uJXTAPQ64MuL+scgCWw+46qH9JenqzKDOOgE
Vd6+/hXauZ+U1OA2jHP3u1K6u7bmSPykw/L9be8OP77PRkknlQpUzDISD3pFISv2SGGjmTg6vie6
oKn2ujAhbodT2TKTNF7ppSNun3UluxF1Tk66NQuFunf6fl6TWX3TgXHv0FuuhsSQckk4rNrDxnLH
ERcucmOXm2pb9hYawZXxoe/IUay6mt1g3Hg2m+6A94m+eQaM74n5EFXHtXGv5CK3XtltlDSxpVFx
mNGKz13QWxx0zIJUOG59oX9z2lEBdQF2gzD3QS/+hPcnOkRwRdGFOPP+t3rMfLbxUPiWiCu/bhSd
9jgA4gUIKHLhC0EAPvjc41CB42rGY1yX3lzuJ799QK3Fv0UW7F0Y6cyUXND+FqYkmCcnTaK8QOmd
1JH94Di/Rvh3mBEPHGrpyE7/fSR015be8dIbP2EZGtQ9MOMAQswTgaKJMFL/D2fn0Rw3EiXhX4QI
eHMF2jfJbnpJF4Qc4T1QML9+P2gjdkWwgx2ay1w4M9UoFKpeZebLPMKcqNhvRVysQtu/0p2nzTKw
dzIxFenoHJpHKyh6yKVSsNYsdsYi1x4Vh3tBIBmpl0WpDWtbN7dTNgUD+qcStw5ApQAGUyGZFZzb
bSelOk6KnezBOqMHBRLDDTiyt9S11h0fyHijZaMsbUcT2yUFOPhOG76NxU0kWnOXKEa7SeWAOPQa
1Uskl4TJ+kbcnOTJCtaDIUsYYyXKQxyzvj9fNxfeJs2IiGFwPIGzXrZGOTRGyeZUa482UJKTPo0q
TNO05ebw+TgfVQBM7ewFBbYIQct7fb9Ah0QzjS7StUdBYo3WnztEaxTSY0NNDNAeDDddt1WzPUcP
V9srcoeP1BwyZ9h/PDSQT8I4vh/cGuU+Nf0yeqqK/i5XsoOmXKE0P45Ami0mDXO8PbJ6c15Zf4mK
yM7yhybO8yfZSjZ1KR38tLvyqpaiIhS04APo1dBHzYtzSTcLRSdNhAb5p9bC/FDl2qkepO7Foge3
6/aTM64AATmjwt3n7+6PSuKvz2ImTvkGeXmIwPjqlzIVwqE1JfAH7WkcQBsAphLdDbgSPzvTqG2j
nDq/9ouXqDX6336mdr/7wnSOedn7b5ljZvhWyJgs6ezyKkivpGGZ7BoCmFKTePVt1fghlVNoP4Q4
e3pOp4Ynu2n6zI2cForsIDTP6ld9FWQopp4lG9vqvGzWTlQ7W+7F5VbpNIgDAOl9A3xBS0syQGBm
TpLeQEGED71jPCF+kFefT4y2+HrmiVFJrETfjNsZDWoLvZDWR5FWYrD0RN8b+mk/Se4CSymflbYI
zrJRJQfJmGgWKvz4f8FYAG/jlgqZo1X0FkHzWgdUqSbmQ9YU7ZYNRX0z+/7WH9NsJ6u9zdYqxasq
lsq9MzXKNibDZje1WQp9hnnGZDflRrSgPAIKFMwvHLwxgsX3uH00bpl08q+qYi46fw6MGgftCFRy
TeK9OHzmaQATRqNJmBM5DUt9Vtn6tpPZvvYEgevqXFSG4QCR9Plk/8l5WaxC7OVnFRgOBDjiLD7i
bLLaIXEC/ckarVWRbv3mi7MVbL76N+A7mCOtWCW/Z4IMS57xl6ncm9Y3QQyLJK4pYmfB2YefQjsT
IjFa2/jk33/tqtP4KFIL/Untitu6Ste9Hp6JywYUomcrnO4wWfIMYkK1QlmrxTUvygvLbhaT/t/w
i80GLKLr4ojhRQMAm7hQ/lJ5DPRrtsdLfRouAlhvoSGiURFPTaRN759zajqHvGRFv+MoPpHdDeXJ
t96XyUZLq3jdx8mpsqMvg7RWmuQs69fMkJcmtbONwf8K8WbLNh2q4v0PSHrsgQFYg5PaURYWnaN4
qiSDMRblU1bJ6S1Cz2Ifxok+n8bqnrXTgu1C4ye4EhjyrrPTwAuE8za1sbGK8ZkDYhzQndWi38GN
XQsSWnZ3/vnFZCMjNZkVoPBn73+xXItkQCofnppWMtbRoFQPUT2MK0FT/kZw/N+NpZJjmpFbbhya
9srX+k0JWC6X4leUd8mVPWq5VmY3FRxsmTtN0ch4XXw1WiyndZql0X0fqPm+7JP21lIiw0s7mAzi
0a51ey4OQj4IxqO3kBGpoXR7sTZjtRynoitixOK/HJA+55qN0HKzWQ6wmOCa1LAmjxig9qEurWdF
PNRifWWvWX7g8yAamue5GpwDQRazVjRKWKPpCO6jfjwmUXGnS9rWkoDnMUA5DZq6UQx/5Uf+2VJg
EHP7+fMfcOkh6TGinYRjlz1m8ZBta0dgBnJwn4bdKoi0bWOdyvHL54NcWhp/DzK/yr9qFgsNj6Zk
SnCvjsTeRjHyHPBL6R6/788Huvg0tDPR0IR/LmaI7wfqjN4B7XbCe+DqH2FU/DJNtAyOuHJCLMRy
f5Ye3/tsGUhP4wchvJIPfRHlWngfR1HmdqHYNR14WKQ8lmnP7Ut7q5RrO9SlMQnbpXDGCGUucd8/
Gq+noNs2Du8d84dj7OLoKYsOBFq6FW66PfFVn8/kha/LRsZKWwTNm3Q5L15Z4AwEggWCdZHmW0il
71ad/FslO88iQyACNHVip8jlfv9EQvZFRndocG+O4xbs7FijFfn8KQhw+7j25nG4FdN+ykjLfm1R
qqMG1zqdpamNNg0B5NDvmRVwNVdqsLKkBr3IVhnM7t2U5NWKVBlBfmNmewlFGZLWTnhD2Qxua/rk
lAlIbmJ0dXfKYXaBg8hhTekJ3wnobDfV8u4x6DTwjy6td1GmYrrbN/qdPvZ4xA2dtmqRTt0Wgy12
qRK8aGXTv2a6NvxKjMzZGUEkvSSj/ouiNVxXmabdm2GSrZuh0leWaIDrDcIeSdH4AScGxqHJU5mt
uqLLCZIYMp/otDLb0F1d7KtoMHeBXgu37cxphfg6OzrROK4r2SierQalkF7F+roLa+lUZpG80lSk
L70YtV0RluVtNxXOduLM3jRpZx18AWSJWqaEFUeZg7ZSRrsJDA9kxJ1OtLBxqi8p5D6Z9oNdZ919
T+/3ydGB2XU9eCtsGezTqNNTOhgt0R+h6fkyxtNBUnDJgF+5zTRkUPQAOasBDdCqAtlcd3X7PdYg
2HQjU0BZR2WFhyJR8SG27FZgyneZmssPTabj9abtS/DfMR/ggPxsHREx74Z5HewxdhoBW5NbyhBl
QycvO2xs/zKMbFpFMS3q+BAhWDOdEumaU627PpbWTtckXyAFi5vByGX2Ry7prm4OlnLTRtEDFgEa
ypPBx6nK+aEVSb/zU11K74iIUTJX0rsQdUr41RlrBAPItb8oU2T3KD/0oPPqevqKu7zReJi7ZSfJ
ljD0xdPnB71Ijb7qbdX5FtmB/FVt22Yt9bUUe9JoWc/qqOY/fLKCniC3ihv6q2l1V53ftZy3r5OG
4oJZeWRNjGs/a39jNyY9IjWabkxJTn8URCOr+xbl38yQ1eZKNyLbZRmqxY7T7i0Uk/nQN4CQUeAA
49tjgELIFB7COnPLYRE+5HJsl64Dn/DiYF3/Iyoj4clSyO5eq/13v3Gye24d0srvqzAAggzRAw2p
datV/aOFPd6xjsSUn+C+gi3k1sTkNIjsGM8tzGBaTYTNHaKy1ddKG4NPzotkNNBlkuBwhpEVuzGJ
fibaGH/LA7s7hRqZmjkz8hxTX5p7H6J0AxhrPo4+L8BF3BDcW0g47iQlD57SqvymWmX22pTq18Q3
DVJ0Ec8LfTIhXNCoQ+F8maTB2PCmhhMT7LxqY6t6uZ0oKyiidgXKUmwSdolVkchfAfgMA3ldo7pF
1OExbZT8o+ZiGaSt86JDjtKck+UrOdCatTXIDdkhel16jpUFt3rVdjyojUkHns7D+MOKfwg19ODj
XaH9DlJjgi5JcF3piQao1JJ/0YBgNBsr3ipZ3Hh274jVZPrFymideNOiFfByYGkvkyNlo4m62muF
o6+SILSeGz2WDyJCfZkGYwCzrOneyMJz+wlvctoKZK9EQYy7EtdKnw2NJ0bXwE7YQHpE9MLoiVa9
NkKXfgDwCnfSwXMzqxSeGqXS0QyjfjulduZl4PWIKIXsRUaMGLnpctKmIr15tFIkqaof2dssJSmu
7qzhTWi1fKwxbPvRFVG6RyphQAsVSCvUBIn4WAfjjo1H9miN7lepLJQXJC1N4Y1F29wgp0x+GBJi
czeqA8fT4nqaVcjioMWVsS17ycIBUhGvapd0rTfYpYKzPhx9MPb2TsXRzkuHUH3lMkUUVlInT2rW
Rts64r4nTBEeBTjJ/eB3Jdu4BHfjkGoTQ0PedUlsbBBWNw9QCzjdp0236lq7nRfkuAmRYRyF1JoH
SbGdXUt44hpBR/IF3j3bxeOoAFEjJmxTGbF9VBQHswH29pMWzDhU7PTYZrp+g/wsXkkyTnUKnG3s
O/eBpPgrNW5+pT49FHAsjaun6SvlJGF/gQSASKPLSqC92MgSAiPJyae7pCdwSLLR/yRVxcEAhX7b
VFDkaM2Fq6YYShYtMuda9/M1uk0arcLGiA8ECE1kicLbirjtNlGbdLeTCqsnF3a91korW1dpO3r6
KBWr0Bj1XRDIysbPA2c9aE7mVYHSfeP0TddjGEfraQBYsKQSfD6S4nWZsKZFoZv7mr4ObzB1UBgp
TeClFefWrJSEfp4mXDeO/pY65vRY20H9UMZltm00hrW62tgQX5HTeZYML3mbWquqRzZF64Z8hzwE
WWAXy/vE8dttKTXlOrS64eC0Ub9OM2Fuahgd2GXZ2NeJPHhSnZh7HWznscO8guBCBaGEHFQrq2Tt
NImlrq1QmKspAwuRRvI0PPiMmEOrCVZBi9oZ9ZB+k462tAPClnaGb0Ehh5C9TkEva9azaYxSUh9Q
RStrNLbJA/EjwVaD+3uoi7TcZ/XUPVckOK6U0dbvawQDaw4yYuEk0X5PullxbY8VTDggZmy0Pbox
p3vr8vBnXar5OYaYcVUnyNdG2qA0o4t7n6q+tkLdXR3LmSfXRoegORYzn3aEtn7Qo5/YLsUrYjTE
TsXKFNEN0n94v18F/aoucGCMzzLLbUgK5cin62PkoKibWWy9tSAU3bG1px3IDx+bbwerGLbRQ6g+
udqU6vs2lwTBSQAABy6EY++GMXIarTEfkzjASgUGGd5eZu2aU7hK/aJYl51sHspAE5sqMyzXFmp2
C/0SeGZTooIujAz8jyortEBCtAFtrR/kX5Ncnlxfn0i8VGd1OKZBm97WCdWRU9sdc7OhTYqm6bE0
nHU5oErJK/OnPYmftTVYX4WgO80nnsiLO1Xe1qKIXVRDBDhEpb9r61I/kvIdIEIPoy1qvuIlmSTf
U42u3SZprnlZg/apCoh+lrPQQk9Z1NscrO1GUEAy8aJwhw6BRF0IZw3KM+eUOYarWCqKMbQi28gv
gC0LEw3iOB86cYu/Yjz3E4BN6Q+DjmpZTyS59hQH3lUXEZJ7Yh1QM7V8d00T7fIm7M4T5PiuaLrm
LpuAraS6Ne8qQWUQtFHDXpWFt3VekEomVGkTK1K/LXpAhBEg0HIzFGcrDD3KTZy0frvqOqt7HNXg
d2oUXqoZp2rWqJGa3L+aWNWMXjFJ9TfNGpuzUnXJL71sky/OZAZrI4YR6+XwZ6IkSLmknl/rTxr6
CkfzGkFJi1eWuisM4WzQGMtrUlhC7OdmE+zJHtZtFw2en9X1WpQ67KZktu5U9foOIUi7TiUivFMd
Py1FFF/HAo+wcHCyk61P8UrLQ9BcHbOWwCxtd5BVbR3ohbQeaIbA4KtXZOOgE1IkNnVPA18uBt/V
w+A1mPTQDdq2RgxQhsZaz+iNCPVY3BggnekhduJZemvoErrNtlvFeq0djNpp7pzA+tXXSe+WBetd
Rxy6oROGurQP7J3v9Jw8RAl5EWGZ6zEW7d6S1e6xL5RwY+Fp+FVTUbrBALRPViulh6YpprMpBZHp
Js3UFMc6mDCUbXK/8mKYTCpuQLJTM7AnhCp+150JkTw0AGfpmCDcT43k3IC807idI43zy3QT4rh5
kw/Cfkaq6Zde3JfdYRiCJHZbX+7pLCE49Hcq8u6sS1b2mAZWcmwrQSNzLAJqNTsZsMc3S9Ije2tL
vSDhpDuyMxj4OVcT0qlJVfpdWlThrnD6ZqUn1reWZXDrl2V7G/d+9jJUZnwjQnQCSeYb3jSK6DmM
u3EzaCY9OBgtulpVyU+2WkZnNZCQexlR+GCGVbfNxCit0XVVTyKtiHKfEPs4ZTLXPYi6AmE4h7BF
r1wE5avU1M06j83sJqrM/LEr/VdFwum6NLTqZKT18GiZVbCX65hFAimPk2X8xn8Ur8Jew0NV5ask
HqrYiUTkOy5c1bkqK2cn1YoNSqn3/jpMAnEm4FJypd6K15rapsgeuWRkYdA/a76hbszakE8On/RT
K5vFOgz9bJXHfbiK5Ey4xVCJIwY2+WY0xfgQ6Vn7oCd4OWuTjjS875pNnfieHdt7RL4via9Lqy4G
pgzUHrVklos7deC21LARerKeNxt0G/pm5hc9rZH7bWgIZYXE5bef1Mh2TFEdijpS7goVRUCKdnYw
ZeR9Uy8AlO32hg6r9nuaQ9gj3dBu0dVBZ1u0Kid9ZXJYD8khpGsFMUFYrpJJ3oazn62To2ub1OnQ
66a9bv24OiBHDDaa4ZOCMeH65WhC9aAJUSi3dXbUbN8hdpdgbhut041SxsmqjB0HCDPiYK+L5klX
8l9x1NonWUPMyw2NwqWnPSeStHQ/BpH9Xa2VDPTM71ZqW7cnM8v1o5I77cHq5N+mVbA1d7VyiAdt
cBsaJFyw9nQzGb7YhKAPHqIY3TXqYlybHUo5vPDNtTQMyhZJN/K71I7fdLVTvV4LUGaaSXyIii7b
JMgq8Q4wKEx6JBhs3tIaaWK0jYwGLYDcUoZirXWwHbtGz27QNEaLmBsmpb3CRRG5jBOme3hK4zjM
3QMkphIBHwXl17aKxzX26z4qK5F5k5xOB0cdk+9g/ubGrpXhBhOJtzFO0mddk5hLI3npHUysi87/
2eGX8VhrcXluUx8abVDVc6Faws3nvVhgfLOlFJ+z1hVCrEq1R8tZaKSeT8G+ixBfq2YlHboA9zEX
7ES+kx3Np/eI5quUvOZQ6ZW9TxLEOnBG6aQTfUm3j14cc78sboUe9/dZRH8IwqVHGCQ4xFLOnEff
0dGbyNKz5OBUyadaoN2LnfCsqxVXgEBOj4XmFF6s+29OnnRHHDaHgyqqfK8PrI8IWS7XwxqSbrL7
9D5XEYMXzI7E+J1s7U0/6InqjTO3yrH7zCPZRl1TB54fGeVRqxR5K3LZ9qrSFpss9BOv0owX2vPt
HYK7/C0RtKVNIyowoREynxj48w5jXZ0QsdCopDqT4RalMj2YcBV7s1Nij6JX3iKteqvTxNkJFV3w
EJCaMESNdqzUydpkknITln3m2UEpnysse5hDIntaR3JWkZZ8z7Ik2qbcv1CppB24Au1X9JPMDXpo
mwGea+MAgjo8F4NJdt4kc6kc4uxLIkn1qz9E5oHmMqTGsVy7ozk0J4lSipwtP1jZVQXCJTJlV/T+
dCcka3DDwigeqggeg8urf6TxSV1n5UCdWsvJJtJN/ydpGiHFhRVu5KBGMpqmLRLUzFnnDbVm0FW/
bURO9JJOKrr+EsU1siPXGvCCn8qyvKdunlwJdsKtZJZV4Bg97WmDcmt3Q3oTZnX08jnM9xGsdHBz
J7kFFZqN/mUBVvp130q1MOWzVKvfVC7hgA1XnEkuDPEHosdhgxxxRnkPVhbUKEnZlMbZl7MTzq+x
SwvL2+ePcQGqdGRt7ivHPYrkt/nvf8HknV7osSkXxrljk2hU69FIQSKd9JtFarn7+Vgf4WQHioYm
ZWz20Sss4eQRwKWaSjzP23TYJZk4TH53T9PxE4LCn/LYActcI28/yArIQ0K7oAMo4++CNmMxh0bp
OGmOCuScC0tZV6pvgKnWB8MHVipCGmTQxY3506BJ6z5Hzfr5E38kzGg2p7kd2cSsXHKW/jjxxApv
6RE+T8C6ARVEfs7r3rXKw1QiXEUSJ7XZF9nXtzjvbYn+9vTh9+e/4cMq4icocJz2nDE592+/f8O1
NPi1NDb6GXOCFSHjlC1X1umlp8SumkA/sgCQcSwNFw0RgBL75XQO026VcV+Lwy1XBleKDjm9Pol9
F42Pvfw1MNa1v/OrK6D+RyYXTJ/md8hUcl0NdfmhCPqPazqEprNioJhXV+Fc2A3HifsmGopTXa+g
SIP9P8+rBhHDqa1A+qhLn2c/7zmgdHk4p+ovRYvoJbry4paqIr5GmRHmmDn4Tb7vmXn669tUA8SY
QdUPvDmCqNoeuZYH6di3J2k60w3/1YjNtTEA8zbXsknn//XfGoA/Q8+eJvbs7wO79X5ofG4LmWDa
4ax1zosY8y/JaD6Cla3+fQ5V7t62iU0MDNOCO8tGJUzwlRrPnaqKNR9ksUuT9JpOcf6/LB+GdaGj
kmIgpFjvHyZyyDoVsTSebQ2hfVscdfm3DMRryGBE48Pnj/Rxx+GtqcTbz+SqRdbWYjRcP1iqkjGe
ZefRTpHzm+m2q76WSg9QTZ7rCJXSbOTmSu7HxYeE2LLImJvdABcbnehhv5GxjOewazgohPk0IAdL
TLAJo9sSPXnlo7uwrcwuJziAQyRrxtJOI5Erg+ubM54tsMEkzG4mrfkvQ2CqS1IO1qcIcd6/t5JL
CNdnbTz3Tfkm1/6BJPft52/rw/E3v6y/hlgsQJmmtyDFq+KctN+VXHGz/DTkKb6Nm8/HuTRbFHUY
G2pYkMAOvn+UkI0kpsFgPP/BpgI9cwfwwyvn66wXWaxzEkBnQzn2JCqTxUdLWy7d8Bm69bqhxdAd
MaRZVwN9Z3nsNKTRE+tLb1WRHp24085pmPRXZnN+ig8/gE1jDnLEzHzpRZJJmCjQrsKuwaXcMmPX
xulBRdusKY0nkmsKnovDMYqCqRWe9EvVZdyAs81tH2eMcdZa8WXoGjcFV266V724ki96cW7xcMSp
FtuzDwe5VWumpSDoPg+D/KIawYa2vxpnArunKBtjmq1zWj7Tn8p0zWf44siOqnN2w4vTfP1+6fS6
Vta+oiAqRQzVdxb+Ghgd5Htfu1HEPb2VHi7E68+X64dKDY0L6h6L5YrbC8XT+zFDQRKowKKEa1KB
6cKY3ZlZiUdCtSrs1nRHipd1pqrXNNGXhjWIzyJHCp0py+j9sHrTdFhnO8PZIAiM5h5SOunkV7lo
KXj/bYvyykudp265XtGgsGlSX+N2vPhgaKOlSxXn7nPOJcx2QswLwBjba1XghY9fR0U5uyQib0DV
/f6xWKEQWmoznCfdWg2TcVKSev/5C7s8BDsLQnmTAmi5v2B2bCW1GM5JWXT3ow3oaDZD8Pj5KJfe
j8VVx0L3b3CyLUbJHL82DKkYzqwYWLOdQftHlR7KrvM6YzeIr58Pd2FzxvPx/4ebf85f9Q9tW2Ik
MX44KyGs//DbVp/w9dlM13wy5/lfLgNLxb5rlgF/TLLq5NIJAyMfzmAhD4ZfHlEC422jv1iN4hJa
7znCussQpnifP9+lUgG9OIJ8dmzyVpbrvaBrEWFwPJ6jInRxOgU5oFHZaIB2flXOc8HdJNB+6NqV
xXJp2WMmrgFvc+37UC5LkmO0TaQMZ3N6pv8UEOqtlH5debb521lMqoF4FKsoFgu2cfOk//XyTDmC
8sLz8hzIJ4MNUm0iXMRPnW/SnEzjGdan+U6Tb0P1Ter3aCg+H//CB4Er97xf4hXHM85//2t4vS/q
VItk9VzlGHuAEgbRNeX4hWkkvFXlU+Cb45q32CQjoQO1R8p0dmpuNdXYKc8VigZ88xXjykZ16YaD
Nn6ut1Rkjuqfv//1OGPR5JNSyNO5hVZUoq9E8ExStAmLFz38heECuD5O0+hv9Ct3uwuf/LuBF4Kp
2Ei0YDC66VzHwaNkWuuQLIX+3KrNaop2XXql5Lv0STAeyTkocvFPW2oTMZrWKFua6VyqwQ8zkX+U
arkGbQcfDUlyj/Mthg8/CZfCiBpa/p8XDTkbbAUyzsagXwvFu8iTaAxVamgKfLeo1q399h8GoEQD
E+BCAiDwflUGTUQ3cd+N5yyQXroB4xc8u4x/LwPRVP7fIEvb0lbIsez0FTcBnwG4xz3kCd0MkvNr
CAFNZfkrXgH0WNjX2m0ufRAzyKCT54okd3nOFebYJm34p5iWxSq1w2+p2twp9bU48ivjGIvXZIdh
o0+48JwNarFBbe8C2BHXCP8xz2y+f5NRQd2FhA+Xwj+a/b8+OieoraDChPocQGvP7dpGvP18PVw4
4ThzwGZ0asq5u+b9epCguoomNrl+cADkPd1JnUlT7aFX6/+wtGeUDzBIxyl8edRYQsLevxkm3Flg
WuW2dGPbeP73p+EyhbJyTvX9UB7Yqe9HgRLIZ8xB1k5c72KfVllHWdvxv1+nZsk+Bwy3HYeT+/28
oQWidJVGfEhrW2yVVM0wOrDkK50Ql94Ok6UYMuDZR3W5mcHE+JMxnUfUmWpQeallrbtiZ7ZXtvdL
C/pPe4lNCfIxREBtcoPoUX84Qx/gC/Y9h03Ms93nb+fKIMuvBrlTo8FCMkgReGX1SuOqa18rdS8O
wpE7Y1YYRS4rxMSZsAXBa4cre+1l0htjuVX7+PmTXDjbLSYKrG++UH8Ap1SuYjFg4HC20SQdmqlU
t37QXdmqL1wu3w2yWGKkquHhScreOUapWMinHIKj1L7yZpzivwwFkTA3AHGxWhYSvS4yZ7JQGcZ0
oLmqXB//RH8X020Zm881kqv/MH+ERnDnAQ4mvfX911OmtV4nlQ5CZZClpuz7Uruy2yztQv9snejG
aZ2S6bDhLH0/BAklJUpKHolIoYaj4LY3cVFLm1dSHtpjStPBWnRm/RU7wxHBoKq5GTZz2w4TwSIU
q9jKrjUYXipkaO4jwZ1Sjb1We/+LRJEqidSBwJRZ/SNToluj7EJPstrIaxFYuU4mi22VZz/+fa7/
HnaxjMag7Ck0wvFcG72HLmF9HXC89DkYM0LMywRb/FNS/XVMWU5E7iaCW57M77nCQlXnI24ig2jM
ozwqzVESkXOH+g25ZQQ5NuRSto6zpNpXTlViPFNUntTp8dfPH/3SXkBLEvgxfZ205yxmHGM0gc89
a0BBI5LgUupLz0XTX1lqlzZp+kVJfaNrW4aBeP9eKxuNl3DY1tJBWeVTe+Bu3bSojKwrZdW1gRZv
MrDzvBUxA/kjpJ9cYFVZnYZsoLvE0V8/n7pLi5WGNIoOin2I7kWF00fBxBYH8plL0q3ajxhpS1s9
Ku5RJU5u2mO6KUffPh/zEt3AGTnHORMmSX/EYlDZGWO1HikRkiFfFWh4G5hcZ8C0K3mx0qNWUPXz
ncQHkcr7slX/w67Epk6cOWcHGPbiRUbJUEVmp8Js1Cp2RJjU2SO6iM8f8tLEcsSi9tNgVFV7sfXZ
cWQVpGkhbcKyc6tJ0nSjVYHv+VrLNSNJrXWs98ljk4XX2kIujszBSClBu5+9hPG0FNE4c85FqtnN
vhQ1mMakPkW4ajvmWbGu1C4XPj76hDiAoQN0bjOLl6m3sPIwcfIZTZ031b8Q2bXhy+eTOU/W4ooP
qUjBp7PzYHI//4a/Np5WFmnj60I962lirTqinHy8n6S+O2qDsauNNvFmVwrU2MmXz0e+8C3SJUT/
puWQQPGBe9MSX4mtIZTPKSFiVEzOAdsO3wud6dnUsn8v0oF8NbRvwCXzlL5/TL136MqEQz53jflA
b+rjLDN2pSw+jfY19ujCKnk31vz3v6ZUauLUVIeEElp8S9NvSk1AzEqNnmHhMnquPp/FjyXOHHI8
W/kbYJ8f7BEU1U/jsI6tkxGh/AgOgfMlQpyPk+ZqiM+fj3WBIwajhwKZW7C42S9n0SlHEyU8foQI
nsKanprp1AVYcBFYa+xLTDnN9pcy68mlo4LIVhmePv8BHz+I9+MvZtahoxk9Ia4hkvNcofeuo0OX
KVdm9OIgOqQYIAL4+ZI2FU6fV1PCQyrRQ9UhVc3cxLr//EHM+dN9/9nNdBtqNfgATFeWmoJiAk2M
2UdPXF2rTS0yDH6HQDMewy6KX5llpMBF9pAbQnsu8KQ8NVkZha6UKj4WraU4iCl27st4UHZ9DHiG
ODOOXjups7cYI3dHPQqDMxFS2Z6PK9saQZ1sSw2KRR6B1BDPqy1RuF2DI0M+DocBKH8XUHhhnlX2
+1G06fcYVeJNhfBrE8e28ppMg/TaoqO5adsB87WuxsLMN9MQK70J584YrT19C9aqTzol3/KtYadc
TOVdjPATnYauPQ+x89gW7VvUS6orhXKKfnCK2mlDoR7u63EMcMu1p2M92t0e69gIIF9U5tsAj/E7
VfFQ/vwtXPp2uHnYsPIkPnzYgYqC3zFgRnSS5R4Dn91U/S4zgmb9Q4Ci8fOx5sriwwv/a6zF0h2q
Vk+DmrFGgU0g3LWpXjkWP+6nmkkvPBLdGe/4mNpr61IZBo55UjD4vsetkTYXo5KeplTr7wyBSu7z
J1LVD4+k00I9KzbgtKCYFuew33WBmNI6Bxquqvu+HPeKjYx4je3pRJefjQuZkn+15TJZ91PS3Fkt
vYY4kISYFKNCkCNstRu7cR4Llq29ts202ow1YQHwb5anYTrx3YDFuJ9bA7wC2/Z/3k10k2sNZODc
jWt+4Fs4EnQkifHJkitvArlvcIqlB//zafr44udRqMk4ei5s0HkdFmpMXMFJEkfFCb1+uraMP25Y
jOBYZBsBb32UZIVBMA7ETycnDeM3w0K0jva0H97+/TlmAh/xJKXdh9niWotJzTBlJzVPby0kvSgT
Ph/h47lJN6/D+QLeTzb5cj1FuhxGjoapkKI28a2Q7fBJlkR4SAyzvtF90e81SbbcIcQW8fORP76j
eWQ0CqZJJA15Ke9PbDzlm0SO6+aEEYlntnvhBP9hBCAoHou6kaEWhbEWKDoxgkVzGus7CQ9c7eoj
fDxRDNWkKJaJWSf8dVnIKXjSJIEdYITHWOsg7w3Pr2kz8+Q0s5xdMHXRU2/BjZpOrmNdTZOy57Si
UtHtjxF2coMhfS98p/Za2a890OmXIaK/DCt1xPt5aHYbCcTmPhGqvcL11N5UTiqhcR/TFRc1LFU0
9THoW+PO9g1pF+OJG7j0u0/PAw5ZpLUUarBrEBeUq67HWEYm1uDYq1X/P5yd147cyNKtn4gAvbkl
y7Wt6pZ6ZG4Iuab3nk//f9TB2apiEUVIwGDPBjRQVCYjIyMjVqz1lsCFanc6FLB2WglwkFelOGzS
MjfWGhMLHkZDiRF/IiXlgzkYK0xq5pPTUjoCWU3uxVAFvte07QsDb9K21WNlsJsqQc1P6zPxAHRT
vw/h79xVmSeT1Awa/NVWvStDSeEpPpRbJgq9j55uBDtYDZl0u+2W1xGdHAFAOw8NET2i+bM4DYfC
a2H7PGpKO2xqpVCeZTUY9pyM9BGNlEJZMbhwDmhlAgciIVHBuMweAxFZgOeN9J9yX3mRhvp1FNKV
W2qhC8Z7Znq8STwRF6b3R712C8igj37OeGosqv0P+Fa1fRcieDkllw8a7GkHcC6M2KpocWho1myo
RxZrv0S+ur8oaqiMB+EITFzP400Rd0OZS0Z79OHq35WKW7wpcQ0TspXl0asS+fLHMdd/DIOb7doE
UL+fo5vKNEgi2Jnlrim0Lu0MNykVcYMqEB9htvtibQj0joXuGKpRs2F+Ld6mZkvNBRJCk/SIQyFb
4D9N32o+AN2h1VxXSBK4XKx/7wi0TCDzUrgZifazqz1Er3FgEKk/DunzhAMS2u+3Xfv6zppwrP8z
YEzf5uyNpA/8dDlK+6Mpfk2Ck+7v0+z1tonrl+2EuJ7kqa3pC89Dru/CaSsxS3EskQFQGWRMoD1I
GjH9WeiW90OvoHEtc2t0epjBR1ihhr9/SUzcEZxesFQTmHC2iwrqSn5QK9CxdMBsLM87ShPZ3khH
5fZSF1wH6C76J1PuNxXRZhcYPfo6G5WgPlryf9K41fyHqn+T0cby92ZUbQp9H9T3iGSs2L2OF5dm
ZwsUBr1JKg2zoaKNd4mva/dDAtPb7dVdh0FdgkyOjBiYIkQd05+f+Urilf1YMhx9HCKhcKJcaJ2g
TZM3IYm6XeQy4Xnb3sKqSNj4asDNYbb5nfee2QvKvKsqfbpJhw+J+knVvt3++6+fHVNC+Ofvn+UC
dSuFaaIK0rGLA/HUlXX1JNEDgxREbJXC7nw5gAJQLFbSq+sjN1UjwdGb9CgIezOzZpwKmVKk4zES
YYlI4+gulaEc17Xy7fb6Fg1BNEipQAVWOsdJRnIsWGE0jEezzBlDkh9aj8nfcFiVzV7YSJ4RvNzA
TJH7zu/HRiOdcMuKFQX91hzfKspHcpA+qYxEwaB1e1XXuQNdXlgC6PDyYiBdvPRC3/WrbhozOulg
4z3lXXNf+vqz3twFTInBZPLXR+vCnCZfmuuh/AXr6WYnQbvrzIHps++313Pt5ZcGZu4Q6lJRy5Kf
w8gb7qt6xxD8X59bchayFyDbNJCu/IABNIa7kiwAXdyJ0HD4zPYrne3lxs5V0RD56/VcWJuFQBUR
mwq+iuAU6DDLmOGzr61m8deeDeBqevwoiNdCqDg55FlkaFLAjQUUgifREMHG3pc5unlrfGiLRqY3
EEEPYPOc3kiEqA5h3jY48Wp9oTr5LGXCM5XRYmXDFhx6AixMsGyEk6+qy2kwVGBhpQBk3r4PH7z4
DpEAtKkov2zKtVL2mrEZSMIvWqUxKpGbXv1C/U6ECV8GVx95Iuw8v1zEo257w/Im/lnc7PjkTA4j
1MbiItgWXIjk6EbCS7NSoF84Q2wh967C7cujbuYPCTwqHrE+OMV6Gb2hV1PeG6gIvd1ey5IVmOos
evEiOsNzCP2ouJNKWBCeEll8kZMvdSz/d9vCdSAFqwXgZ2I+g8ZwfjUghlD0SctulfXHOn2AJZQZ
ZNnWkbECz/sPfndubPp0Z4cI/jWjg5s1OLnCB+TVvLBHAzK1kzzcoBrJcO5KnWrJFUiogRnQLLq+
JYws1WCpif3TCCmAQk8IBQp7VNZgQEt7SJ5C/qWDa6BJdLmsbvB4fbe+fwrNvWXdS+KrInV7QYbG
Ivx5+3MtHCYer8yiUexbIL3Mwr7zXWXwTinCPL7b7aAYuhf76k3K0wPkh3dJVK4RFF/v4gSunpTu
J8SGNL/U5T4wBV0VmlMOpYngIY1rmu1HT05WvtZ1socdehkgQyRRvpp/UBMq4bJRtqcMLaJnOrPt
hicT0pR9ZuxLue1W7C2AFSeDPARpKQJ4m9NBaqPYimXPEH5AUctluMgH61T/CJAMyo+l12+FenSg
xrj9Ca/PNCkECHl4wQCfXtX/44YBVxVxt1NqjIcyS4+oNmxvm1h4FEw2mJniCmZkag5UNOXBCIag
h14gbW2PsXcoj6T8kEGbEKOW1UDpECCg0yNOqSbCSgD+XT29LHhPrPL8wyOb7tR8/MAy1bpA7L0+
MWzw1Af+JirNjaSnO0Rb73VYCW2LGeFCUbZDCnGLVza1rScCiqcAKvP8Vx4g7aWLm6JoV47PkivD
N8rrcCoGXQ2sCUhNZqNW1KCaFcFJtFB78H2T1odb/qUuPMVxNoFowOgmmeNV2S80lbiil1adQmWT
+ZHdoLwlbdo1nswlb6KqAlZrqqoo826SbzYxbEhydUr0/g6QzKskxCtX3ZTezj8nZSguCJEAfaWI
DIOUROlMbk6uBh+6/6uPfchZv2WqsS/EFyk+way0clEsrerc5Cyjg07ZQmhGak5KLoGVkD4mSvMP
x/DMxO823dldlLuN6uohq/LSX4nyI5f/5e8HqYmnAdMiVbi8FGocsFLFqD21sPeFcbRJ14hgr+8C
AGBTEwbsEKTT82tHqkpD9Qul4VkSHBJVtOuyIaNrH5PYffOV8FskKZuVwHJdasYmaFedMWFITOeV
lcBTdR+RNWxGe6v/HPvPwPzQ5FGBJnnboP4SFeVBLfe3zS4dWwaKVBCwvPe4HmZ7ORGnKSPuIJf/
od2CxE1v58MKinPxOji3MkscTVNppEES8XNziL/FgqreJa6nfSwKRDOzUQJ8DW+jHYz+l8Cq/KOM
tODKb1i6AqewpEhTc5gBj8uFGloUSII1NCcYICHa2yZmtNflO6VcAQstuY6p6CKM0BMv7BygpMAy
8f9cRzST+6aL95VsHfWIHnE+PHuafPSbtXh4nSRNvQn6k0CUmJm5KnGOmVvGELGcIkN0uvYlLO8a
xH/FxoUWda18vuAwExk7VQgSCaLsbB+rHErG1q2Kk5Wp2y5v96LcP6a5+vdhilotiHnKAxRX5glE
YZaNmzdDcWoheEC+MuwPtx1/ySdJFKBbsCb+gSuMR+V7k9ZRXpyk8DUGxkx3ApXOZxTK0ap9khpz
o0lUapOVcy5PJYBZzOexSyGHG0ycsohLR3Qjc1Biq6xOQUvFW05tHaBc4YZbv/9Uug+jt5fcz63+
1UUhU0TrGD4gKfxgtm8jaokSD6544hVT3/u4R8+0tPPiSW1XMClLH/nsN865IfxYSXIdlOSpiT9R
alCK0K7Et9sfYM3GLCYYNKX9UqkrZlRf5OxrotRIF67cFAuHkb1mVJ/MV2WuZPrzs5tIYP60bYqw
OsH71j2jGCkc0d5TbHTZMxviLIYOW+FtgDrvX7zr3PLsK8s5g+46pG4nI4GXRj2o+TO0Rls/lu1J
+b3eRflp9D/f3tKFGDdxedBgACqvUVe7XG7XahLXrpyfYL10guJrpeh2L+za4OdtO0vbynNCMiaE
FHMTs08ngPApK5eAA5G+rUmvJhrbkPOU//nZXbD2DZei27mx2aLUIUD0rsGYlL9YyZehOHjVzwq+
AFVbycamv2l2MgmePP8ICAAO50AsOK1EA7IrBvOCTwW86OhB3t43aSHfU6DGIdkDXGCSYVx+IFOC
njipdN5hSBpA71N+KNzqk+IXz31rOEbQ2lVTPrqDAHVe8IBk1c+B9xN6SDYt30MYWQ7aBfdBUv7M
Vf0EBGgFQbW0A7B2T7cIj1Jebpe/T60Nve/Roz0Z8A1OwOQ6WtmCha8JcwejHICDmCmdJ9WID6PB
XAotE5Yw5Q1a8cFskkOBcJIBEddmqPrN7T1fOBMTVQgVRsB8k0jB5ZIqGWSF1QbdyS2ZIKqa8Xtn
FoYTlNFdX3Xvf2+MGTnQ1vCpTZihS2OKktdmgpzfCSLZo+EnL00IAm2MX/ts7SG6tC5yRQM2A4YA
8KVLU2ElmJU+Ju0pVMPPaKNv6jD+aPYmnLbKPwQzZBHo6jLjT444F7ewmBmFkKjrGMaC/U5suqde
LJ4kxTsUQJPuuDl3rRQ9ayHikHGy4pML9wQzcxMrPdkGIxmTR53FcEAQYpl0Q3eq4P7N/G+ienTD
FQzD0mZyP4D2gfyN1+UsoOUjwycWsBiy4PAOkjTIKKJvXdR+tKij3XaRpQICARovmcixrrkZIKUV
AXgV4mk0iuRzZyWTbLvh7T14/WzExdMtr7Lhvh4jfdMxLbJJ0rJ4KXtLWjkZC4d9EseiRQ+Ahi7g
bGNT+ENAvwIrlwbyb6u2k3K7staFi+LCxCze+VCmGSCfx1PrVU49fBITZWeAZZkUR/0dg6tONrxC
Bb+b+O8KZRv4lYPUtS1qe6/t92l8ykR95UctfGuA9ER4lBRMUKKzZRtmmqlorXFw5OwxMbJDrX8u
4Pau+vi/28tfWD2tanAZsA6A+zCmD3DmuQAA9LCPBUKPB0luzZBU6SjBk5k9IEizifqVVuTC5ULj
mKkliAItjdL2pbkaNj3mEyAF8HpJgMlHMQ6Rj8CwPELsDDBFAOk6JN6DN0J0OkaFv3KIrg8qcEUu
DwYIAE2B/bi0L6ha3SVt1p4guX7sW0Zb8HR0EMxV6rJrzwV8AL0UTXmAWdK8Q9BCclk2llKfQojK
Bu0l1z7G1bvWfU6GgwitsFcXUB9HTg5dZjOUm8Ett/HfVyHokVIboE3B8bmqqZLep8JEJ3EUis42
zcLRtZUJ84UNZdibIQX99yedv+ugcKn6pqmNo5xDvdqU2zSTX7U4/es4wDOVm5i5ZB7GVw1fsWss
NY8L45homiMlDHP29UrQuz4JECGB0+XlyJAHKLdL14AkH60c17eOgOqfBlWI7CKwWlsX9B+B2RxK
S7gDyrdidMFLLozOjh+lYDGrysg69gWQaEFEcnt/+4BfhxKGBCnEylOXB8jT7Lo3A0F0U4gWj36a
lnbqaZskS09VrUzEvyvJ6aItWBV/azpNQftyCyU9QKq+6oSjZn2vmi+a8qGVvwjBSuF+Yc8mlqT/
b2U+5y8zE9NVCVZGVFh0yLHF/O72ni1ZYFiEVg7FLrLgyenPgmIV13mltLl7jP0MRXLxycukj7dN
TBH8Mo8HhgjcywRaT2tPn3146JoLOfUt61hE9BvQ0nQSXdpqyKcYsgcvcpWslOWXvo0BlsbCpVBW
mkdeWCAgJ5VYkySoTtWhfA5rqJKeCn/l8yyu7I+h3zWNs80bkz5u2h5DQvAqdy9+Vm0Yz4Lk2DoK
7hqocMEY/WugQcQFGlTzi7JxITEVIMU+KohNF4cCgJ7vfw4R/9Cyvz9IE8ieMIQgKaCuuVMUpuCF
v+dtFBQ9kh9Jmt3DsWTBeHvbNRaqPhMWmpaU9ZvBb57KykatxGbe6ccediMYeMOHyE/vG13f+FH/
ve868Y6Fv8nI3XR6uv0H61PxkUf6xK005xTVOjjHTJe5olJOt1G/1xDyE0/icJ8VOSrbud02B3cN
MbLwHRkd/GN0Cs5nTsOTtxeg0DWOfTM4YtQ4Nbeyn6N6Lan8/5XDt3C+AZrzuoWsCs6lqweeXrq+
BMkeLnrUha9FsIawWFoO4IBpxgfOTrozl8tJ097M6K4JoPJ0O3ffNK+zNa3fSXG6i6Jid/uTTX/b
LJbgkH+sTUf/bPOi0DUhVDaFoydLjR17CO940UNp/f3YBJUUGdYcWt0yLCizqyRJoSSJgXgf83K8
a/LqMaCnHsVrGfnC1wEEM/W36c9eYyvEsUAGKTPNI8jGuzLLt0nir2Qt12kovBOgAphpmNoZ8xM2
SnANt37tHi1VcCz1LddfMn2nWCc3/upWz9W41tFacAh0Kon1KEbT+52/hLl2UWiuJe/Ul2g9NLVp
F35/QFZRUPKpoTGuePiCS0zolGlmY/r3HGVbBUNuDqgInMAsD44+5JvAbbeD1FYr18rC3DEVdtwC
olPwI1cZvTyi42BUoB+y3ttVRv7IZPqhQYQkMeXHODVQaUm0DdV6BALIhn0JaRcA9KtA2Ck9mx2C
898xv3ZCz2uUsXW9ExT61RFKfg0lEEV+sSw43nP0DLZksfmD2nNZmLX2Ofb0+mEEjGzn5SD/FBGx
v30ql3zsbGN+v7HPTmUxDccZKKyfgMTsRMhs6/gjEG/PQ5cA7BN6S924cvUu1O6mdgePNjiTQd7N
Gx9ZoZapoSf+yTJrAeTEV3pMtiEVH3oaxbaat9Xe6LLckczC2zWRldtyFjBh3DStXZRJvxGrvNgE
XhNsSFnUTRgG8QMvlXJnqX9fCJ5+K1MxaJFCzTjPt2sE0IYcnPQpM7sXLe5emQg8elq0sax8JS9d
PA1npqaIc/YppNbTI6EO/VNhKMTGbz4vfLjcb3/vhQSL+Rum/idem4l68dKIjhaQmJiSe+z0hyoe
mMZ0nSh8idW1hvxSLKH/ClyKogh8GLPVpC4iRrLpukfNfRKsu04KNwgsM6d9dNU1TsdFWyyIYiiP
CPDDl4sKlF5M21IVWJT/ZPnUfvOXvB4YlEA8eG1KZ3EHJ0TiVPYA8z3bwbyIRYuTKhzBOW3zMNnm
qvvJz4SfnVfs/+FjcfWbIKPBbc0z/KAtkD9URfeYQGyneI9yNWxl7zGm73Lb0JLrTTTwAKgoWF+l
Grlad6rVdu5xFPy7PAmfvEE7VIO3UtdYqNhBQXhmZ/ahuobapGs17tHorY9+FHzrAkrjjWxtlWR8
EgLZyRi9yiplV4vivlaSz7fXueQo7KfBcCe7SjXp0lE8TYhTBhS4USMITPLOFnL4ToW3GNHK9MNt
W+Y1DIHFnhmbLTbT+xq5P909einDaTFKkUR44yfqjM294rbBvshr3VGKQHQERUJyBzlH9NfKJEQH
shpsua0RYaFAtDUGOfsZ+MYnATkQ09UJ1GP16OqowFtDLD9qUh1vSl4ZuzoWEEYX6W1m1LsdgevD
1sba2iRcK8yYpN6rHkXuXV6V1kOCXpRjobBi0/WznDSq3EMpug13oeo++zD6Ou4gWQ+Wl3xDhq58
GJu63oz1GO67HpU4lOm6uyJVs2ekXaqtm6IkaCa6+1RG8XvfBLsmaBqE6rukdMRQb5+FusqdMhoM
m1a+Cyd+Vd/JDU9jSpjqgDpW/BCOVgvHwqA4mQtDsqeHHgqaXnKI2uDzINT+hlFWfrA+fucGLe0k
QKnDhdNqN46qZbdV5+/VMcklR+m7dwRfus3tz3p1VGg6UZkDY0j4vC7AKC6b1tQYNYVT134FCZY0
K54zhcaLJGEywfTZ1CmYLrBZhKlDRvkUyxWOYuA39oi+pGCWKzakqzD228g0+wMnKaFsOipnt83o
VjIFhJBMpGfuiAH3dMdz2b03IenZjV7nf2PvYtus69zJknDYpaJc7hlDDR1NyoMfYl5LGyVAPUMb
o2iwhcJaY26/Oq2znzh/brWpnJZV7J1aq/hB77neFs3wYgjS01iUDlLfKxfw8r7/2ZLZvuti745S
FHgnI/C3quk7QffjtvMsrkjjac6rWbvmn5FzBL5yXxCOuv5psESnTh40yduM+Ss4pdumFhcDmcjU
sJ8Gk2aL8To1SJCT8U5uOLzFifqByb3dbROLR+GPiXmZGgZIRWt0ngua/2il/wm6Ewf/smFnJmYB
G2beMuwyERcwwXxXPxvUvA0Qo8HnQDX+9hKc3I30AUob8par55ZR6xC81JWHohFAkfReHt5r9/32
li06wJmN6audnbqc9oimZA3cF72wSYbWlrrvWZnbVfuAMPC/LGjqMvLgIZDMX8KyEQemwQjAicng
jSd/7RJ5V4juP1iReFjxcgSJI5vK5ZJGSG/VKWQdywStK1H9XgX9N7H3727v3JKz4cVMnExzQSRE
l2ZasmM57ylWtHmLup3QHKQe1Z5cW9u1pcAILyzETYRggJGzwJh3aPAFDWe0Haxn1EAOqMffw9m6
ETvV+Yc1MabDhTKxG80f+EQJoEGuTqCXvuj+T9c4+P1KyrW4bdTWp/6orDK0c7ltRSGpPeAg4Vjl
oX83MKu41xEC3KdVsfa0mMLx7NqSgZJyS3A78mSbOUJsMkZaZ7TrpWb4EFmJZjeZ93lMgw/EiV/l
SF7em8hH397DRaug4+kggQK5etmjYSeOWlRLR6j2tp64D9Pe1or/QndbjA8jmObb5hYOMMORME5T
EqeJPn+7aqbrCW1miUc3e/dSwy4D1+5gFFSMhwLc5W1jk09f7SjgjqmfxAD43OddcWCCNUylY5R2
7oOh8AoYgjbelRIwMhV92SE1Jv1GPbDVEJXv29YXXIfi6vSeYl+vS8kgqMsu8kLp2Eq1I8qfy/LV
9YWVJV6XkXkPkI1z6/LCpso1c1AvzH0rqCTpaMov/ijbTXcvZ6LttbvQ2HguEroHK/p+e2W/vX62
saA86SiT+TAPo0xLPwvDtUvuH8eFdlSzqNgyYM3MiCL426CoxUMiVsoG3qa3aEzK1jbKsdq3dZ06
41hXv8zS7Dd6kEnPVu6XtpUbjR2Jer2XS7/80ipV/SFFAd1WiiF66oraQ15YkF/lAgVEySOfE4cE
Ry364KUc9C/9UCSH3uhlRxSbdkfWnjgGuKF4k8UQWOql6O+EMeq3VTEoAapZMMT3vDqO7iighV5C
bFFI+VrfZ8Hx6L1MCh/gfWDvml1TdeGPjPe35jHWkg2vB0n5hTR1XxzzHKbz4gswtdtf5LpAB7XA
ucXZF4llQciqDC1EN7YQIDIdI6TR5Abb2spsN3mQh53Cm02WvvfJttH//nIBvjFNR5ELX1PK9oXh
5bIQm8dikiws9Ac3qD52ZrByopacXYW4C2g6oGagODNn98sB+TmBTneEMqDVb92igmiKgCVktu5/
k6P7VNVsIA23d3fhJF+YnUXmYAyEoBkL85h42Q9liL63fbDtk39IoHgTEXBZIOTI83BlBDSn80E2
jmB27Fx+bYOPsbkGZ164nul2AjcB97ZA4Shyygy/pwejtso2HVCiHGUnT75Vwfb2pqmLlpgOAnzK
RXzFJqdlSpOGomcc6ePWuz6E9Ckfx/ZNSSywEnpQfjbUQNi5EmRcNaK7O41BzkOI9O9+gNzRs1kA
0BxBUO67IC3uYPfNnUZBRTXX/OgeVcT0Xg8ouXaCKjsjSP0vmp71jl7kyCPWHLimr/RdWJhayJu+
Sz3QtmH5Wrej/itEgPah12ITTVkt2lWoB5/I9TRwea75GPl666CCbe3DzOifpTEM7gYLrcm+aoLn
GqljnnNSZueVLjyFJQjt23u3cCkTVP9s3fTnZ/FVHUthFAQ+UtG9MWihVo+lrthNdZ+PL12yu21s
8TvBk4bTATmlfHNpLIv6Tifs6sc2ZGIsOSTZNxZod9LrbTtT0JtdGoATqPhxF1Mjm6fTdDDKMKxU
/TiiEu1LX62/56sgCE76dlRN+eeK8K2TA44W2tDHgjk/PXr2hDWat4X0hUFCRnUhnEfBa57ctiVS
51Rr3SPTkU7etj8JhndZZdqKz+1S5vXKt1mzN3OEuk3EpkJH+CjEzbNSqvvUaw6eTAEJVu2srtda
C1Mkm3+j8/XNXgmla3mKUA7u0a3z0hl5G7+4vvELWWykYYfS2gVlDEmw5GUb0SjfWyH9wgSGdxiN
AdZIWCnfbvvMUuQ1iPZED4IibnPpm6EYVlrf08LTrGMn/Gob4Fx/n+GDwftjYnLbs7PmoztnJCIm
autJkV7j+jUzVyZ+ljx/qphOtQR6NnOvUaEn160icI9BX3wNBQgmTCM43N6ppYIUvEuAJJj4Z6/m
tVkGv6sx1S332EINyMQng64Hh/F4H06+EEnq7L6K8dUg3LtQOeaDdacL9bYx3E9xrO5v/5jFBVOn
+f2mBTE7c6MuVcRWyWIqi74E61cYf6rQ4r1tY8k1JmQzI7B0wa5oXIS6LDw1lTka2gTHRaqzaNTe
HlHe+gdDAIV4pFPx5nk2c5C6z000hnEQI3lqJGUnRfGzPvorRx3W7YXDx+zl/wzNshtDFSWvq0aq
660SPBQQy+9kM4j3ced+4u0+7kTKsqFQKk9IoRa7cVDcu7pp8+3oavou9atyC40Woi9SW9hNHkk2
M8g/FCrP+xiqsft0NJpN7VL1FmQ32YKDYW4q6bM9AidopAGGx1auW1/kqK8eEzPVNn6VUbYmn9jH
hhhs8wFBvLKOy00hB5UTFxKD/TGl8NRq24c46IM7q7b6zC5NtbANN9M3xjCWThsM2i7Ns/S+9hRr
pwYjWu5FH4MlhIJO6GM42MAe7qOMiO2FVXcQ/dCwacKNb+ZgcHEjs7vvy0A7hBIUqSiSG3ZX1eKr
alDNGCmv6lXEXLE4PIuuxzCdNr4l/FfPVWul29EYx32VqF8MPf5eRSp/S5FWBy8OH1UxQaTeN/ZN
P4roFBQIe3R97ChFl9p9rjBwOXrtYzCEAnDVeHBikzlIs/GGV7Eg98hh/XTKPHQ3ujHyB1REthC7
NBv4+rI3LfXLTYMo0KbRs3hfNpnqwNLTO0BK6mchUPQ9M/f6tjGZrwK83m+CUrNQhsw/WpHZSfaI
42+zvkzQGK8bZJncgjZElVO98QLvyYjyYFME/Wj3AEfsWBl/FYMxOmUjiUh1ygXQlLK204j0iUZj
89ymmbhVezj9hknKWk7U9qHqAglcWtPyI92vCCrIb27YSvdWaXSWAylT+61OPUnbpOiqbzTmTq06
gsWTBHPHlOh70ra9DVo/efca4ZvclenTGJO+1VYavDaDwMRW03UOvUzDEYO63hIv1A/oWvvSfed+
6FPTOvkC2nGjVrv81sF4QIC42XgIuzieRdNkkzWj9hilQfKU+OLotE1uIaia1xs5TfI3XzaK02gi
QT65UnrXc2pssetFHj4BSZoU5raBBDRdDwSGd2IgAlUooy9qXL8bZZk8m02jONSz5He18Mydmnje
HsWs7tEKFXPTlGq+69Us38Q1QlVA5KtjXNQhp8jLd2lRtfcBdEsMu49VutXRx9sYpAYPlQa/IEVE
FtonwSYW419d6Tb7tvODFyFEswy+Ge9N1jtpomxvqWd7cDHeGVk07JO8LGxoJf17KRSsgyzWmmOM
vs+0qmTus0rqN5nUtdsiL1Ua0EgGj2nn3wVKle/b8b1FlN7HbyvKjhsFUO1K2WEpL6GKCJUd2Q7D
H7MAL3at0elZ5h4zPZu4PZrCrlIflnTxPXPrR8TYf94OwkuxcWqDAyhnBuNqIqoH91F6jHodi946
KAWAk6yvDlnpEhXkNZjJ0vWFvBWwGuDUKmneZcRvylBOw4Amf6I2W7mUXiqmL1d2cMHGb5opENt0
EhEEvLQhiNKYJ+YYnoKksjuDSsjw8faWLXwj+PE0IFAwe9Ddn+VOuVeidx0wNJlr1n1g/QeqMBx7
pzaoydQ//sEWj0ooSybGi3mnvTcF09SHLDy1sQHd5o7/RQphRx6+SfOVi3JxXWe2Jlc5S9iCVNHz
jth9UoCMwaodfh5bke5GrccOnIOanYfqp9vLW8g1JhZ7Sg5TonFVaBbEwVPqIQxPfhrsRfdxCLL7
wP1y28iCizPvA+aDYzVRlsyuf9kKlJAEMmQ+DBZcgn8t/pDcbutaK4Pha4Zmrme2gWnGOa6nSD9N
83MqqLZbftSylXbgwne6WM/M/xgWktIgFfHw8WtGCzuHlydhFkPzXir52z/sHWVzILW0oK4AGNqQ
6KnPyOQJfYgB0HsS+h9hR/BfiyqAY0TJ16SVFzwC3UKdRPs3xYgy+1hiA3MxPLrhqZNdYFPhc2iK
dyhurbwc1sxMUeTM1yWVRdVWxR4yqJQXtFTVx8paOVBLxUMWQzwH4Dfxks0y3Axi7Brm0vA05FLM
vca0pxxQTIu1cXhqMqV1uAYjAOuJmjhhk4gbtbfCTeJF2UquvegzaLkRSahnmnPRsK6LBDnsWG9f
vSTRk9y8utFJCe4gPV6xtBB/AYb+sTSLImUi6KNX1iHKkExMuKoaORH3/G23nC6K2XMaI/QAJkYl
i8Le5ecbWqFxK/ggT0lM1tU7vvB9bNztBOSqvNZukp/VmuzagsdMHQG2b/qedFouTcK1W0tdLIAJ
ddV7mJY/9B3vTa1c+1KLduDWZ3RtYmE1ZvsnKzGTNCrcrmJVbirzV02SvDahsWZj8pYz70/C1kjH
mBus7ktbbSEoCHKetCtFj+mXzj4SpfopcGhUa1AqubTiGb7qxa4SnDRtpGPyHtXFDoWLEqzNbW9Y
MoTqBKxJ9Plo18yWE2p1kTWSFqAsefSVd6F5r3vDUYe1ItWanVnRSC4NKq/QxRLfv6fxfRb8KNuN
Ua+BghdO0O/OGjciV+JVfiE2pZeoI6xynTxsXMu3s2QtEVtcCey+06yWSeVkdlONUlyKejT4pwDk
la2L+cEM0zfFEA5C/td0IgwbIUb+P1uz60oeiiAquZ9OcYu2kTUpDuWD4G5kzR23tx1hKeAypjfJ
Z5PPwuA1Of6ZYwtx6NWa3/qoFpobi8Q5yMZfZiXcy2m20Xz/Xa7EbU8N1XYNa9u64q9Idf++7nXx
G6a9P/sNaU2JGfpJ/9RKre6UqbmtgvSFF8/aW2HRT84WO3P7sRpD081EIpKpP3KbiQ4CFsLKli4a
oWJO8ZI0ACWGy9WYkRq4lVeyGsHqAMQFj1IPMuj2d1t0xzMj048427KG8Wep6xr/JBYnRfnm68pe
lhNHkj/ctrMU9+gATZSTjK5c1bF5dMq5N8AImeuhnWgSI6TbJPt828jC3YTSzx8jsyiRiTGUAJDd
TletVp3E4F4QHoX8EMXfmuJ73a50KNfWNHtT1VFReaGHuUz86MIDaUh7TVnJllaWNI/kiTCmJoLc
LEmTNoPQH6DHOxRiszXj5qlSk9eyU3eUblbi+rRT8wvkbCfnhNJ5ASqk6iPMCl89pbFD92TJpzDt
9n1V2GAdbn+4lZ38Tetz5oVWNzS6iG7YyRuEfSaMPpB/2YXMpVm5GNcMzdy9a9ye2IQhPfvp+i+6
SXVmjfxo0cY0asfwMvfvvFNeGqlXh7rAJaKqdtC/FMOn1P37h8gkgPY/G9NvONswD2L0ujddmHCt
zEnbX6P2sWp24vgQe++3P81C+nphaRZTFaPyOi3zSNe7bT3CiASaWJZaJ6RUVfnj7ra1pXB0vq7Z
CQY/ocWSYAanXnoM3e9m+B+kmiit/bht5neT5cq/uYInqfjp8Tu7hQMzHIZx8oMeJRq7btvsqVSo
Lpe9kTsygOctSGgVDB61xS63aqeFlOyr3DD/XgvZZ1ns4DlqafrJRai9JGnS3g2i/qv3SIWCjEkh
w6qN/f+Rdh49jitLFv5FBOjNlpQtq6pqV70h2tJ7z18/H3sw70oUR0Tft6lNAx3KZGRkZMSJc+gZ
GFup1XLHFMJh2i7JDqOi82wzgFpyhILXziEN3VYWAHQTUI3dqtW40xNXO2SMSa6QGCzuLiPv5O2o
JIj67EYpmgZ2lhGRNTmxTp2f3WeoqBTC6ISR+u32Di+6DRQCNHwn4Yx5LcgrvEIzWis4jQl9ZyAA
9UNb08dAJyK/b0svsE0moVei1tKNSeXOkBUaG9dFriir1VCks3Ey/RHGjUHobDU1VkLIohHG0cms
mcVDM/7y6MEMlpZDxHdWi+8h1BZp+/321i3GjzMDszMA0DzTwxK24cAzDtM4YWTpb6i2bG+bWXSG
SXaLaRwwLvPUfdRaI2OWhNfi+FPWBqdH6qrUP6ejuGJocT1wSgCjgQkRt7vcMKtSvJyUIDwBq0Bv
l+p1JDla123+fj20d4AZ0s4GazK7jfOm79wo6YJTBasTdaaEKYlR2zSVbN82JC0tSGGySEQBHDTU
XGpECfNc9np8u/Tbve+mH4QKGF4rhAltZBoXGZQIEXLCqb/v4hGFysEuEuMxcvs9g257Y20gbSlH
oJAH2BHiQGTDp997dhlYvq5HgWt6p1FUnpWmGza+ywusUrq7vFY3VpOfPLd5b9rucHsnlg75HzkD
Hn4yvFMzw50goq8kMZ7GUdklXb9RMnnXy8ZBluu3slvTM1gzN3OkUU56M08x54PlyLt+F+nCRldk
R0uGZ/qZ/8KhoCCBFWmi7GJM9HJbozZn9HQMfB6D4XuhRPTpI8q/gq01f80SwgbBjs2LEAQYD/eZ
79aRlkD9T1VgKO6j6otvfbr9oZY8lqo/mfc0nsJb/XIpcBknnqkF0SktuL3V/l6VXnNzrX29FBkn
ynfY8cCsUBK4tML3Ibk3o+ikud9T70s/7G+vYikpPf//Z9/fa6IwoUAeQQLy0MGUUIS/YngGvOae
F3QurI0+T//dPEc4NzeLw7CtDJJbT8tRKzus3n20Jkc6y9HKx1nbttnH143GL4OKZZn573JMwQ6/
3963a1n06ar658PMR4xTcWqpZXEEh6l1qNv7yLoX3KPgfsyCn6HYO236Wpc/FOvYSDtFEu7atS93
7X8TM/o030KZCOXc2RKzIeRhbozxKc/f2+G1VO5k7a/f/tz5UIxNrSEumjmqPfSCzioEIT4FcUWO
ljL3hSxWuvbyv/ZBJMWZOEAfCTj71TtW9wp9jDQ/pir/krhbmrEvcfDSA9NPqju1Pt3+cgv7BiqL
qAClHwMI8w9nGMIY5GqYn4zmrvQtu2l8OxhW3hKLRkDpQxfG65xYd3lsMyMIBBQfs5OBDPchCuL2
XQ3C5qPaFdZfh1RKRFRYoWGmK8QU8KWpSIKXBtWE/JR5MCHrx2E4ZTTU1+h8FlakkgJwNYkoS12x
z4KQNoyiRzm8FWivFxTaNaksN9Yo1ce//kDcuHDNkUVNpmYZtSaGiaaEY3aSKWxFDOFCLel0QHdv
m5n25TIUIW53ZmZ2FblGAEOAgpko/1SUPR1Cy5a1Z1e8F4STItRON6y8kK6DEhZhIEVXb5oKV2cL
g8VEzJJRTU9B+dNTxk1t/rq9pOvoysNAoqxFfRp/mEM0GQ/tDbluhWfZelNDRlv177VR2GO3vW1n
YSEXdmbeDZ7HSpoKO6re2Vn8XuQrBq6zEhYCFQIxB7ZI0ulLn049VGk6NKUpkBR8GNPJUV6sKsmh
8Gkr5VrFfQEwjj0aSbDRTa+ceaCrs0oVC3nSSpYYVC4BDiU7ifn5Ov/YG1+MGPK79IObr1ErLu4j
5erp/BJm/9wxZ0nmKDeJVVgRY3cR9LfyBBP6+7PEBUFrif4jxB/zNg9BKArjgKmxOBGRA7D8I+ND
1VFKhzXSnoX4wGEFcM9i6BHOnz7oBGa+GoVUGbz2va6zbaRY9+z4SmBd2rJzMzPPqJNOrccWM4Ug
v7eB+jY0a19lyflkUkem7BiVYDGXzlc1SphliuYjyjGN/8ibMrQ2YXaX+cFRUt5uH6XFbfvHmDHr
qcL4lltpZlArHqOt72mfGWC320799fdm4E3iBUczgXmT2YmV+zoVs57iulq/Wka5B2nqAMNbCalL
O8eoHlxK5Ph0ymY7F4hB21YZH8eQgReVTN26yWst9sfQEra+EK4lDkubN+macFVwfK8As1ozxmoj
F/icmYS23vgHWcgfTW1t5G4prlI8mNpLU/D+U/k6P6eUtozB7PGIUtiEnWs36kvT+RuAVis7uGyJ
oGcwuHJNVD2qMeq9Bpo+XkcKKVp2QVk/q6q92X+67RHXJBG4AvRDhgmvMc/7eYzN3Gyowad5p4HY
mvK8VsqdzgicHewgoaw2ATWs7F9kERhleAWMrE7SN33Rs52UcoEZyoxxact6DFCzTYt731wj3Fpy
i3MjM2dvxUEP4xojY/GhNUooDo7GsJY+LBpBBgVpXoloN692wuYpZxZECadGCZ6bfjg2aXdq4SlY
+UzTA2+WpqAZCgMc1GTciHPZS2GQCxOQPXZyoYIoFFX6wt0pQnQatd4ZhumloTpZ28BrztyL2230
ONze/hFL5/r8N8yCrq9qgVUqU9esuw+zd0FNd8aob2ApsJEauW1raV+5CeHMAUl5XQiClBOVk3BE
1UpKXrpefxTgDaxozNw2s3SPcOsSExlHg91x+hlnjliM3BsSpTowA0O1i6CR/C2XGhzqt80sJJka
oP2JXkyfXvDTzp6ZgXWgB63IXVKqBNxM2qf50UIzxwNv70PZp2VvjbY2ILYURM6Nzj6XUMtJLSPU
czInIHfqUzR7L3zX8cV/87F4gU4LVCYQ1yzgV4mbeplfUc4xs0df4JVoZYETWM3fZ85ktP+xM2f5
BJcxNkpLRxW+hQ1swRt/jRVqMRxa2oRTgX6Kj3X1pYTelavRP/Wifp+P+ZubmM9pI9hi650AXn5g
gIUKq36KUGUWwmLliC25PTVj6uxT/0Sav+ZFsx1cMXKnb+Y/8dw+wV62d01ljU9y0Y4B0R1VVl7A
83ACpK+nctxBRJYPTt3/7utfRr6m7bdgBK9mUIxBT8Cx8zwgC71WRVSWTpoMWZQmHMcKDbyoP94+
XAt+jhkdpjkuZrj0Zp/MA4+dKDJ7FvQGkx09qDfd8YQXr/l529DieoBKgcoBH381p9LmfhdkNSCm
iW3da5V9LWmOXOkrfelFM+DqkHCG+P9qgkT2+7CWB9KnHL5hY6gZ//nRyn8tR02CxlL+Y2WGY0q7
rvCCKKCmr1VcjZYt6MD807VLeOlNhawAY3ZM8FOdmg/hCiXw+56X3ClsPltCvCta14nVfAO7ut0y
iiNFb5JcILj9cvtjLVxWF3anC/Us5Hpofmpa7YPToqvuZz7jCh/d7JiOTD/4a/F94RqhGE6uNkEw
rovMQ9uPQtFCP0zF4mucpE4VdB//fj3MKtL25i9QnJmXNzVKiLo6Cs9S/aWEU1usngfrO+2SjRD/
dS8TB4eRhUuWl9yVVFJhlJnZhoV3Cj3SQBPSHHc7NsGhGEfn9qIWXH2KcrpFFwB0rDpblOqpvO8z
1T8lQ7WNRunQUL+0Cm1728wf3sBZ9nRhZ3YVpnrd5Jmn+CcwWo+uoDkQG+56sdoHxSvA+r0ixY7q
Nk5L153qzKEyc6fP1rpbC1nAxa+YXZN1CB8NsyNcXzBtq3XmJBE1x/4+Gj9bbgevATjP8fX20qeV
3Vi5NntYhpWUjFJI5mHolR00Tx6yTH1TPzalvNey7qTXKy/ZhaNgkAaIgPu1CTA7W2SXhkWd5qZP
0Fc2UV5tqrUny4qF+ZLQRVJapbbINoJHuoi2Xv+6vWeLXklhmPFIRgap0V2Gjryz4N1SoEFyh62n
3Bvxm7oqBTDt+9V3geOS8D6prsyxiq1aei7FafLbsLXFprEH8RRaL0H8kIrtXWI0DnPoTuiuPPcW
ouL0+OcLUcqn1DSL+oVQCtDEJJjVDe8AHeynvFc/Bq1a291Qq8dQ8NZeSEsmya9VEl8moK9qTx1q
QLnRkz1ZWuo9eXmZ3JWeoG2Z/yucsB2tndVF2e+//4TESkuUKN1c8xeVlSpX0GpgFKakvPxOwe+7
663EySU/QecAYpoJ2MyfSz+pJCg0mI7zADV/ry0BrbePzJesPB2WvJ1PBQMeWHtek7PzZGTgDLIw
JSMU38Pyzi/W8L9Lq5h4KCeOh2mSZGagBofbpBCZPxc6YM4hpwvLGMFD07lrQ0wLiRoJ538szYtc
2egrtZfBtDf19MfqpU1qB/I9O9ZWejtLewZABolVQDJgnuZLGkRXbwcOsOllEWK3g3kPPihdyTCW
QuuZlXkcSrTYapLpiWqY8bustE9Zox0Q6HrzIvPALe5Y0c/bXr20gUAwKQDAEIlc08zh9DGL6MhQ
n5ab0ZbEp0Ti1jAq25S2f29oKjupE7zomlyqFeIu7DMMuVp+52aea/uqsGfsY+Nl41r5bmFV1Irp
KU0UFoBMpn8/z9RgzKzNFon7zB9iu8Y3MhlRMa/9VVbfbq9rKRulOTYlNxC8UgOdeUYyhlHj6hVy
4637YJbZL61oHJ/JZrAdB88bT20Z3lm5uq2zdi3jnv7vWcg/tz13fz3uA9XLsD1SUlP6h4RuUyfe
10K3TbX3ooR0tltx0YWzzegb5Ll0uFjxfKivSjurt9wS8IOhwVDi2WqnbWJrrTC6aIYG9MTSRcid
V1GYw+wDMRp56Cn6ndRIqIG7B1+1Vor+CweOEDUJVUxPI0pul46SFG1e8U0peUWJoxV7tz2Ap251
086yHOSzsZKdLtxcJs9WElQSGglE46U9JSkqsUqViHwtc4YworQMIlQ+GL53KI2VI7fomro6CQMZ
FEavpgaz2i2L0Cqik5h5MOXmjh9btt9KDnqftsxkstVAOvEr0dZykT9A57ljUmaesn04dPlzuU6e
zYZfyWl0ogtl3KPIENt+War3ddz3jFGIKKoouUnBMcucjuHUnVoWP1qtG+5MPfkj4/3gBmWI6p5v
hK8AEiuAUbq1LTLzl28M+V3TqZA30/r6+5eyOfW7oTYHnXDF2JbKZqOZVR4RD6MPmTrQDVJhAMvW
WkFL74dzQ/NQr0dZji4T36bQrd7OxOBYFcGDET2KGVR/7UFS84eySzcQyW9gO9kJWnysoP25Hb2W
jhmOzxUKmTInYfZaUspCifHV5NQk412Jah4YOU/+cdvI0iGD3kdWaavTIJpH46BQFT+P3ORU9sWu
iZstEnYd0kr9b6pmd10pJvaQCGuAsIUZF+jEycKYdIIqx1JnZ62naV2YoRUzzpo5ClzIng7CO/ql
BaldG3cQDFotPK7xzih+Bn294kiLH5jRaqbTeVwznjRt/dkdRMcSjcvQS06KVdlqkx6gKDu6fgHs
MJaPnUXndyqpq+bdKLef00G+N/vwEWrRX7d3f+kuNM2p342/TWyyl7+jhhavSaI0wdGQPUs00d0K
Xp1vA6BMtu8p2d+7FOJn0wwsrTPC6iykCinytZWF+FPdpw4tQycwXqX2w18vaio2mdZEAki8mJVi
LDFN+qEnblchPTPaj3Y96RrBtWhDiHXb1oL7Ygak5vT2vOaLVxroRLUeEFGovAaStnXzhzr+XcSP
TfIVxq6VG+JaXGHii/zH3PyKcJuy5CGHOVN+QbyuLI4SbHp+/KiJEBX2j8HAuO+33OR9N7zV3uvQ
95sUVr3uW+v+TvWdYP3+r9b/55ydO7ICs0UpRDG4UVRMxpfahHnkpc1ePfdTLH69bWwBrnu5/Jn7
GKlUtboVYI1Ry2H8Unr3+fBVFH7l5n3l1rbg3sdZZbtQlWfhc1wfqSvZqbqS5SwcGj4CKBFqSFSa
jcknztY8GDpMcVUcnyKtgR9b2GlifIgs+Zn26uH2ihdC8IWp2VXZwLOiiQmmxPg+CSsIQo91/X7b
xkLaQXKvTVEQ2nMkKi6XQ2c0D1KNWJSjZebrX63O3AwPsVN5K4aWFkODjZCL4hFvy9m+xVY15lkm
RwDF1E3sPWbTxb9Ks7ZohRuaVi8p2xViTG2qUCvEjkvaSxgLF524fVD1FRdYuj8mWUMYl5hOYF52
tmmiJLdD6hkRMEjzoZGCYya2QABGJ4cegfcM0yQCzHgeUyJF+lbqqQMn/sqo1ZIfApBE23ZirL8C
dhUqMipdl8TwPjTiDvYWbQtLA2T6CRQttd6uaR5IS8GOgjPNe5IfyqfTDzpz/AlPolh9kmAwukug
IDK95CmO/G2qGvcTplb0o03KG8M3xjsll49tynyo2n7T6vC9luOnJsi3uaI/6oW5EvOXGml4FLhH
oFQMqsxHLKd3liwObnxCKeaHXtQ1NykgvgaKkTsvElsmj1TkFMUh2KdS+KBXxZ4pxjVh6P/nZ+AQ
E9aObZodWJ8olCuFFp+UIXwU4KUTY2mv+MSmMM3hyvKf9F59LY3hOUrSj/rQHm8f5iXvp4vNSUad
GwjbLGcLsqQoajVKsV84Sv2UAmYUg91/Z2R2kCsV7iMxDtJTq31P64PQ/hjllXt1KShNYz/wBNAQ
uKriFdVgGZ6nJyeZoqhYPAyC5Yh6fxDiu6LUV9az+NXOrc0yhrqterVIjeRk+F8p5YCEQjbdEO1W
AWoa+o5XMi2X3KnqI1DHlTt96VCd257daXmh5mIiYztsIIdV31rLd5hJsnXctQo/VtBP3/56Sy8/
MAH/7O1Uzjo7xgYJtuiXZnKCam/XV0zxiG9Sn26b5sVENGsotpI62kwSr2zzkm9qOizvHA3xWje+
LTPPiCfV6LjXHVO5G+JvUrOGQlhyHOos+AyvFi7c2eK63KjywSNGFWP5NmrooKTSXQ2Fs+31xjFw
1c3t3VxcFDgcSvekf1fTcYMmVNJg0m804gTV+W9C8Bap/+JQT83TP68kah6zNcV6bdVjQO+01V7b
7ChUr264cpcseSFXyBSz/lCtzB4Cbh/Imd9iIvV8JtW0Td4ILzwYgPWMJ6Vst8mYvN7euT9YpVkd
gHH4f2zOTl0YtwYoOvrbTNnu4hQpUN3YexMdXRVtIybMPF77TRJvwKbtsgK2XT3Y8DTmQUx2YqIb
Go8OIgg7s0ahuvYfwKMfUy3fsBrHr/2foRptA7m5r93cEZICiaoaOlTrXnGNY6HqWzEZV7xhMZLg
CBqs6nifMVfNkMG3eS197pOumbamHIdysLU63unCS2xsq+qlFn6UcW2L5prpxS94Znn2BRUoIoDK
0MZvBKZ7C7s0Pnj9Ka9OblY7fy+GzEPkfJ2zb5e4nS57MliLpG7fajQY2yhaq98vpvvnRmahUe/p
7qFgRPVUjw5ppdttqdmRXtpBoB71REWeaPxC5fujKhe7MDFfYg08mqY4fs/0S6d/uu2w0zG78tez
HZ4dwzai6GTG/BwjeNDq2nGDNZaPtW+oX0ZmvUYky2jY1TBrHVf9MKAb5cXHIWp3UfYDFaf/bkGz
ZKGKai1HhC44Cc29knikqisPtqVSH25CiZGJoWlmbVrw2VXjQe7qjzAtnjx4Pdvyixt+IP8X3ade
eknbJ1N7FcYK2biPbf45iQs7zrYqbIEqKvBxu8/iL1L2ve6hMVwp7S7w0U7++88Pm+VpwWAkXjHw
wyL9qc1QrwMT4pUncTjK1bDJFVAb2amRv4/5TzH91hY73/0dVse0fb/9Cf4fH/+/H3LFbgX2OpWC
OA9O8Sg5haA/9fT47EBKdxrqZWMtMvwJ8Y9aboS+3qNR4Kj83CEKD5Ir3nH7/Lz9gyYXu3JykzYj
4H2q6/MEsh0gRMkHQMfVgO5FfQRLc+ggmqn+WrV9iiBnhmauMSIXN0o9kDBVHu5S6s5VWt43cInc
Xs/SkaJhClQbKl4JCrFLD+xDwfX9mItt+KPa/lLpnZNr0PXAO9UF3j5218DUi751bnJ2isfB98qx
JBLHVesEzc4yv/bUK2rrJUINrhcBIkX+pq++9MEOvJojC/1W756qjKzIWhP/W8z2oO2dKKppsTEI
dLkBkgUvaj6h4tLx85DvoUazk+7Q5M8a8sZt/k2tv/TRSkN0cdPPbM4CS5pVrjRG2NS6HK0t00nz
d0sX7LGqN5L61nj72x95KekjdZlEdiiqXg0l1lUT9sbARy7zYN8W/aZzNQph3aM+wZYi+XDb3FLO
h6KtyfGg2cUQ7uWWppHAK1/kzMphZWvtXgMGHaS720aW3ejMyuz2wxXUpqHuf8rb3I6HV1W/T5No
z4xLX76l7asaPrvyA6SMMAt/yDMevNVrX++SZCX7XAxR58udeVDViDIsbfwQ3/8mxC+t9pOYEARf
oiGHGfZToZ3qYa+HX81i3xq5PcGZYShb2Y0pfZnHJWRq+B302UGTzHZjrNNRyBgqOinpi1h/FIfK
CetDGGo2NLCO5cLZY6i2rr+E/srXXirW856Y0GlAdCGTm5k2x3wMvHFCjcVdsa1VyXyt2+FrqOWJ
jSD8L10v4q3oS+5O0yHelePwdzDI5VsTpN+7sFp7vy0eLlwPqNBEZjqfGjO63kiqCWlYquW28MST
H5gbgZQ5KKNdXEabpl1L1RfGjlGVPbM583giS4kWzvTKEbUnmnPbNpK3cQqltzjshLrdqEn4XCXV
tz50D2IWbKTW3eR18NAq8kqKvbb82dfQzVZOuynzVGHZlgxw3/oxgqFWD+JtZx7E/PNtz1s87GdL
n2V9ktCmQisTW8QqOOSg9nXT/z0Y8bfbZtaWNTtkZut3YthMuVh5SBVrEzef8pqw4haOJ6I/j6/d
NjhlOFcH6mxds1tKS4t6SKbJucBL39wi/Zn0/dF3MzsdashWctVp0nZL/XHlOC3apTImKmCouZJn
7xRTULq4ZlD5VPvNoxRXANDyd3gItkkc3YtCegyiERXAfwEytQA3y6hd8TTDmS9jdmbomSCloLZl
KzoEY3Ys6DPXNNpybU1jbtFjzkxNn/os6c18KXNVn8OixMO2lYRXaWw2bZisNBGXMjXGqKa5W+C5
kOVfmkn6OlALETNRWttVcP+/6knlWotw8u8rPzkzM/OTdGjkXLAwI7v1t0hQfyM6s7KSZZf4ZyXz
b6N4btKNRDRmbh99xX+Qc6TC0TVE61kE1RmXn8do2GYDzGy3D8HS4uhFIAIEtSJSDbNgUndCKLUj
GBnA6U+BV77gISv3+NLizk3MPpOnZwgOag3XeO3eW6410a9DnDg8J0PjSGr0ixD+LMDTf3tlS94B
YdlUrWcQ90o5L/Pgj019MDJuQAVirLeK0nxSY+8JMMjKCq9NyWhrQhRO9X8iiJqd6BRmDY3XP1xU
4KiUMPg60c9XrvGSZaa+Ev0XCiwYY0gbhD/0DfK88SKge2qFE1ENFAdotv1Eq8AeB2iBs33VfRal
3HYL3s56sA3paP/tnmIbQUedJMSaCF4uT5zR1KOsujmsNXqXOznAD0fscmVPdlBKtp4b+ZrF61CC
RdotvJToZMvz8aAe8Sgvl3kkFehYQ4QAj17Ew3ml+Lf4ASdaCohyAWTOqQ/cbnQLaD0YNB3goGu0
chtL6l3cWA/ysKaKeX0cWNGZrdl1quvCaGklcTgywrtQE+6jRN4gxrnLS3cTJMlWrIuXMmlXsLOL
SyTuTx4zcaXPTuEY6bnOaIh/yhp1U6Y9IGCvs62gvosKeKxu+8nSV0MnRUeCYCoEzt/Qo9vnWpYy
CSfnPy04xWtOOqywt41chy7KzTzn/kw9i1dYO7l0pcKveKhrw9hTJCggoCvWiHOWjMgT4GniY8EH
Z5HZkJuhU2su68x8A5lma8nakMLSXp1bmF2WXadFrqEQ+0cG3dKMphWZR+Aq29u7tRg3IIACdqLD
tcCo3eXZlQPNEyHUpg6QhXZvbaryU1IOGx3BoaazO/nFrZ+GvrIl9cNty9MCLu9PGZTPP4ZnW8iw
uBSPCvlqqJTbPFFtX3z3AT3nI6oAXAU6IpK3LS5v6T8WZ1sq1JJXthoW80D70CTlvkBwMmSid8XO
wgv1cmnTWT9LdHyjAj00YChJ9oX3QQxTx8oOkvzb97+XcbQp4vtO/cTso60qdwmkHWoDWXtzNPy3
2yteOt1nezwf1MyMkmFhiU6CgYKgLXbaq5w2d1EZ75pCPt62tfI9rdklEKDBYnXKVNK0nqThgVqm
hb6DS4FHH9+NNQj2mt9a8uUeB1XrqZnGu2C0nqPglyiXoCNx2PxHA02WmzLRk06IsR/SGph31fQs
OQoQAZTlbtrVYiNmn/t2F+S/OuvUmly37rsyPsJEZOtdvHJWV/x33sKTAD5GvsCSLYiF25dcOvbN
y+2POB26G4dyXhQrgv87lKQsnyJVPkLOfAh9ye6beNMYwspJWQ6j/zmR1iz4jFavuKrJTrbSb4hQ
7KH9cns9S7fq+QGYBRnTF7TQKmGdExTdRoIebKwpbdqgZvDGv68E86lR61PX/AsczBQCeFlRm2F9
c9hFX2ahkEyE/orp7yPk1EYp2Vdt63Rp5oz5LpLvYi/Y1MkuVO7NbqWMv/gZGVZBG5JE94ocf5Qk
BPgSApAlPvWIXLmRkw1vuvBhAHhze4cXjz08CAyET4DweYhRjUDsw4Can8uElvQpz1p7FDPUXB9k
9beRvd62tlC1ZV/PzM2iTKElYaSlE42g9RanQCBgr1cBjOR3ovKzMh6T8NAVK8+wxSh6ZnMWarwM
hpWMKgf0R8a+MB/kQrOr+lGzVnKxta2cTsvZtaGGPMYKGTtlX26bXEZN2dgarbUZLOGIXtLGL+l7
/ZcbOjuCaaE2YpBQxNTG8TlF/NdLtZdKCe6YQ98kPF5yUdzTwzpI/bC5bXvxcDLcRwuMXP5qxj8F
xy4yvs/hTCvHSB88OtbpKfLfEDLbme737O9p4HAeav6TbjrqkfNaaZfosk9fHfJcT9plifWtS8IN
RYlft9e1GNUojE6IeIjgxNn9kEsZWrUecboWks/ItNqJ7n2/bWLRVc5MzFwFrmXkeVNMaNpgK8Gr
OZp7D/3ArH6Rwk9qv5bSLB6BM3vT1XTmmmFkjF6FNvepkCkFfPA7we6sXbNKPLt0xfGGnW6EaVrG
nB01dOcaPxpMognzQFZj0vHM99T0b+/eUngEWz4pfZvWBAq7XM3Y5EZYpwL05WJqy2WzHbp3wavs
UVWcqFrJi5a84dzY7ArKeKGEcoUxZjR2ZfAsmM329nIWLfDkmRR6afLMWcXqIrfK2NS5RUPLThoY
BMqVKLHkbgygI35JKQN8/syjR7XVy35g+DFIfuVJ7nTI4DHIbUe4AhIfSrjSJ1v8QJNSEy8ScLHz
ggIyHl1gdNgb+Cpu8TWXVCc0v2SSukc9/vbuLbk2swZTlQt+MbirLp2hcBUhjiPei3qnbYW634yq
AXFP4BTdz9uWlnYR0goSAgRLeKHOLdH7kBuRUCu3mlN1jBULj2l2n5fdVMp+8v1o5bPJixZ5Cf/h
r0LsYDbNYWWx6yZZGJ3CoREBsMU0JzwY2jl/lLD7btzkAZOyVNg/S3Avfm1Txkp8zS228djxDPPa
0em0Wtoj7tRtBWZgbaDmOWNRQ/ccIOhmj15Mtm1JP9VsyIAV5/kGZpHKrgSrpyOgiJtYaMz3NnfH
FR9Z8nrK36gYoogOLeEsJOVh3Wg61BknwYdoTISJkA/493VQeEZIbuiQk+BcVbaU1Gr63C8jRn30
6k4stNyGYiJcaeItuaBqMnk5cQIaVxpy6lCqHngCxprE8E6MBTtp0y0AT3vM14TklwIsAoJAsAw4
4aB0vPR2w5y0DnwtPIlqPhx6Pc7gXnANWzTyNW3jP++R+WOCfv9UGrRAz81PlhIbehQLKjjsGvik
NuI9SW8oz5qaQpPlm51pm0ra03ZHjAAFXYoMfWV+YavfxaFOHbFVs03FuOHREFrV7pR2RCMmRyhO
tMonSzXLjSIKDLnVZfclDrLoPijL4Q7gfmlTNY92agogzjIzf+8OYusydVmqz0Vcv4vt4N9bfZts
eAaoCI0EYLTVxnw0qSk6o28ap4Sg7SCO+IWZnf61FNMR5ZPmC8+Vb4M4RK+SB747pCd7P5h6tK0B
UDL5SNo0RN/FofD29RhOA2n0qNNh5Dko92+tX4aHVmnkh97QXBjcA82GM+8JChj90GWGZtddFtsg
JgO7buN30Rq++syBObSixp0ffUr6D+b4kp1Qm0V7gVndYReVDbxw6Wj7bthtOlq9sLRWLROLg5N5
muNmEBjC9L7PUW7fFBX4biVTmDNQeSJnSpw5lVybd2ZdEPEoqe7CPCvWjtGS10HAT92dXI+xuZnX
VX0mNnELIj/W3ZNneI/64G+beK3BtHSOKKHSygLqwJ07u2qbMPOkxqoBmU9AlhQMtrrxM20nNIfb
kfxPfW/u2ueWpsB7lg/pkOK6WtdgSfeew6YT7UaQjy5cpdoQOKocbqKJmxlJZMUYt51VP/my8ln3
e0cZ8kMdJxuhkzddtxZJli5OJi8msCqz6cwOXv6uVJEGFKiHGCKXb3X15lnPcr5zo1ePGdbbW7D4
Sc8szXYg9tTAl4suPmnqYFvJse4nSLZz28jyB2U1U1gELDe7MasRha04rRjz4YHn9q1j5J4dGEcK
WyuWJg+8/qD/WJpum7MPKuhiGbgZloBfiQ4TOaUTBiMk3m4Y7FylTKCLgxHWyzkw4kC57vZCl3bT
4vWM06IhejVS2mTx2EQtr62RYTwZa6P6OWtXbswl5zg3MvtkWRPLVez5SBDJogMV9yc5trZjAu1j
5+0IiSsesoCPmRhbYaiWgSBpTG5f7mlcs9Y6RqwxlOvWTgO3O1m+kB0z9O7vM+K/I/lDvzUE2bqX
GtF/qwqih5OLfffIkIq+U4owvut5ne5rL16TnVrccuZcocKgUHJ1E+oK+haDVYSn3hqdWMw2gQjK
Ovp4+8Mu+RVSNAQ9LkE0F6dfceZXceqia1vyoIEMLZ40l7sPVsnUzViaMZrsqv7sJU27l8hkHnQ9
1Vb8auGTA86Z5J6Z/GLqa3aAEtfNYWWZ9ASgo7TlVn8Y3fDoptqhCBFCUdcE3RYGMZlj5UnPzCdj
T8yZXq7XVaxgtFqvp2kMjWnU3+v+ZwH57rB6ooUmIGBf+V8Kq7SN4nendk4g3uXlD1N5I8WzOZ4o
pwTPkrk2OT652uXxJv2AmO6PIuFEY375s5CGEXzPc4enVPrcRvlWL74MgUK7+ddYqXe59Xr7q19v
O9utTokPvjURoFya6ws9EgQVIfs8eO2S70XyHlt8fCnaiNK326auHezClDZL8WGTKTN9GIenKHHp
2+2scBuBiTGNj413KoYN0+O3DS6Uv+lmQztP0Yfn0lUHPc60gre7MDw1/bNaQ40nH4Xhc2k+RfWu
Uk+J+ivuXgatXgkn13cBhCuT1uNEk6tcMVq3gRb7eQicKqpLRy3ug2DCQ++F8tPK+v6ULGfOcmFp
Frd0fWjIHkNghMgg2Qp1953Wid8VrzQ/JlAS29H4P6Rd2XKkuLb9IiIQM69AjrZxpV22q+qFqJF5
kIQA6evvovqe004yIwnH6e7oF0eg1Ly19xpa5wvz3OJQV511KC2niwQo49+aRLEfEOYHy8DGz9Mn
l2/72a2vl6bc1jp/RfRtxyhgqlDlpbMBzsh9SZP0VylcW4S5spOfytcltFAmvvUqKr6Yufu5EK0R
dtxpdsrQEjSD6scmLfz8kbWG8Scf04HvHdwbd8ag6hevwv3YQfph642Jd5/X3fRE65rh3ab1p8zT
XjO39E+TodUbv2r1XSUnPOPSpsziMXXYDilduwyg3mRu3BpMzhDm08Nh4CX0YJxMQ9guUNKvjDQN
BoBHduZQAmwmNAhXpZa57Xgi7ups6g4FsVmQ0kEdoU2fHuDQ0YaF6rMdnEAtCA6BbMJB8NkOFTWi
tDeSTwTHP3JLQGsalsTp2HMeGmYONwBh696Xsam1x6xgkgb2aA8/Rm+sjrraekz8SXz23QIUZsy1
vSrMCDbq9VNWOOyO68Mp03pr10xUHAqnnTZwabAglDH7THMqw6Gz+tAFVfQxGToWCyQsv9pGrv1q
gSvc5lMxPFu+pt0pn6pQmr37jTqFCLW8rx9tJtmudGSBGSZKhkTa2TcmiHdqEVbEIK39UradbLmq
9NBzrHxbd5RvDD9ztyqHw5rvJuMxGXoI0Jp1sh8zv8NzIHc3KDOhGN8aU0hIWRyAoHTwlXEI2WT8
EK3XgLIjVaRsL4sQbPah1qBKE77oOQlLbSqf9N6tX1TLvKfSaIuHDNzcoIXg/l3jpuRxSCpvlyes
Rv0FUoYdSbs3Wguxk1hBYQWdo51bJfYDMVPACYFLg9gR3mvSgMmugEI66DNuHxC7cmE63ZjfdWlq
f0iP8NMvQCGCcbV1YHUpNvCYa3a50DHYYw2BLm8sNsLTtY2D7PLBbdpfVT9reNpcHJykJUfNFGzn
plULoB/eNpokNKQ8GUKjKIydY1HEY7Vnrxxta0fM4ti2Eq1zGSuLR2Btt4b/heY7P53gkvvz9hHj
Xjm0kdQigF1A+nVWXDq/H1yWp1PZTPnjZGbOd2q78NXKJ5sfE9MR2Ad4/gsr8Tau3qs9AkYHphGG
H3UOZUeXlH4w1aUW8eEb8h6hDc2zh4kVoNmJr52lQz3c7TciBwtnVL36lNX6+MPjWDWGk295Pxoh
ZNmMEGRw67HJnGrn9QjDihEMANiE84iyqn3ok958QlKR7jRDJdshsWg0GWr8lAtNizpevUmfs31u
452pWYUbDTDfihwIzuyKuhM/RF8129rxf8oGgrYpReXCVbkftn5iPkiKxz7zva1hC/6kS1hieL5H
AXIoneEZRlTVHixrZ8PK/k/N4VxgMbCXTKmL3eDUDBedxrKwrrAgJtuzUSzR8cJKzCFwed7/6XNi
BXoxjLuEw304KyHBTSueP9ZEdGHDM3oaG6l/ONaC8CjCXKA2ZlLiEu7Fa48PKKTkj5XpPrRJ1qAY
bLxKlx7h0bNLs+R0exVdu4gdsG1nFTIAoYD+Ol9F5UTrptHd7JF0bnvv5P10T/Ew3oy2MDaqsYtj
ilANhuWt4T+avePfCZVpRyRBkzV1vMtgGn1/91OMxU8RQNKRwckeZ0JHC58g3+yelDl9OFE2N4Ps
FXL3LtLQc9z1Lpomwi7cAd5Ejy4hIRZCwJ0XKpGFHFcCuMvk4nlDixCAllSTNbGyR+G/FSANVqii
3p69KxEp4HJgScDGACH4EkHkK7/lhY7VojQcoZ4CxbkJmKYFSKhFENgJjTV9qWstQggAZEfgr4Aw
Xhw6tcQ7JecdBq/y3DsU+N17ZetqQxrqx1nneGWgVzx7Vr1hr3T2fHkAQuo60GOAxgVg+di4S2cV
CdjzRKiLgkt5qOy938bmWmX4fMb+08ScD4ZjFbbEYgVWLSTxRwcmrs29rYUw5Lw9XYvPY9ugUImf
D00wE7t8WWOxqSHzyrWyF1e7ezPWCpPLryOgRVEAWxj+eBDnWCqAaCN0VFWi10+1ftA2jb7/2I+H
oBjAhbho4C8B2Udvbv7dtrHtydJwvWhPw+gH+alpkpXY/PL3z1IEqKLgKkJ270K5rC5qw0uI/eRZ
Y4ALYeTZyvgvVhA4JmctLCsZHhfwx9DQgptvM6DhxuSrM66lKS+6AfT9DE3ECkIGER6b5+NUCJ14
Ay2mJ1lHCPPZmnDY2vcXa3QQhUfNDN+n6iDrY+msdeB8lFDmmRGxMKCDji0BCX0J5te1pPTUNPkx
Rbg1bvRq25eb22tpESOhCei5on6F+jmcay5q6I2oEyL7wY8VopBfTEUJ34jhY4HYRSOLBavqqrVw
m/uxJcOKRjmJzDy0i+h/68o8mu+2BXxPqgJ2qn4MeLYa48QIDSMo1/y4FwOGzBKBCAIKjMheoOqy
DAs6vTIEhAu1k8q+lzISJWhqn0q5cjOeLy0POkX4PlzMMCUzAW4J2C91zaR4KdKTkNC7CuTHdvjl
9xczQnlVE6r79ES/9V1orZEB1n7+Yiq6SbVureHnW3LjVrt27bZdctUuxmeepXdzbdiaq6cyoSdf
ffJefXJKh3ucH/WEt2w4WLui3XI/sN6U9rFI4qLhRcjS29bUdsKiJ80+kCnqxMoiXhu5RaTSdfWY
QdkaE6M2cHSy1pD2a99fvImQWVKarjAzjYot60lfA+WufH+Zv3J90bstbPFgE9ECZBx32u72Ll+c
if8/ASh34sBCDnrpfsHTfkIqRKMnz3um7W6ydoSvvOdWmvgbqL9bXJ7Fs14iM3BSAK20ezi6sQ/K
qSx7sdSTQ6HOx/MHTSRuCIMhg9yLNaGM6zPx34FalmtJwVLS+GjCSWFghCfWh4KE/xwh/35/bv/d
KCUElP6yx/fHcs/qjXj+n+b5bzXi3eeJZuWkBLnnpCqQy6N6CMa1FOTaCC0OkbGsK7ApPfAwPhsT
zovodg+ufn4WzgNgE1SQpQuDxzUYBTmMnXz3UXMaYCtW4sBFWvqfRYS6OOr/cIPB8+N8BiBXOlhS
N7EVdl4Wjk4INayDWlP9vrjw5qsIrlDQ6oVuKXhW563YA2C1jYNRsgj0Qu/MP6qPnC8fHypE40id
4NEyS/Wet1EbEDJDgMBOmvsweNuuWoPOXJuL9w0sjlXH7HumHDTg81DQbzldg1RdGyVIQgMyC4vd
y1p1bbMUI6i6U/2dj5t22hHYxbYrOOBrvZhVzwClg9QDOEznw5R1YqCp1nYn2/0ZGP6P25NwtQvv
vr6YBKhJmWM9VN1JepGTHpI88u2oFx8jYf1dtIhnZ7l6PI1QxDrvQwOnDIQHKT3JTZY/etlPq/yi
jJXD4+pAwToGr1QbILrl8w68+l50HelOTnnstqazEp1duyBQAfzv5xeBv0JmSOqa3p2aVASFccL5
BGXC27OxhEb/M1Dz8xGP7XnnLWIot6+V0YukPTF333e7zD/Y3pbnQY4MENvUP0gf3W7xaq/eNbhY
XTlS6HMyrj31RjAUj5ke1u3KiXVtXkDjhd86BNJQ+FlUt1xnGOHAmHUn70/e3pvWCuL6Wg9sHaE5
8jAz/G+xy3W7rgl0ovF5c+s5e2AnU3OlB1ebAJAV+wRvWCiwnS9fbrFs8ChpT60KafETIVq9avR5
bSOCuvWfNpbv1rku02D/tydlhpb1Jq2IWpvEXJNMuToZpgcUHF4aeMos9rvHqkqy3G9P9QhYTeS8
3V5Ol72w4QCIzB1gEPifOTf/7gK3AIAoaT41JwLZ/xzK/zE4G2qtE/OUvivuYZdA8AbPMFxOPhIV
y4q4IB2Tdq41J1Cv7DqY8g3/Iv19ZexX8Z6X44WmZjEUgC4IrvTF/kgTQMwFbD1O9dHVN2OzsrKu
jNfZ5xfTgQwrZ6Ys25Pe3ecU+e6dlh47ZwU0crl+zzux2CJIy0MwHMYwJ1ofU3isWgdhfb898WtN
LLZIP9QGxMzQBBjY5Jssw2btpb+UpZ1n3UYh/q87KH7vsiBfpLa0uJk0p/K7G/weXICIPnnVkRfA
bR0tEU+ouPqvt7s1j/9ipc0tQgnCh1ynbi9GrlGuBSExrDTDf+V1pMZIG3ywiI3QUys38cVKcw0k
ducjwMRJhur7+daZjWM1LfONJ7M9Nf6nP7c7svb1ef7ebcyBAeWTFfg6I/1mLCPN9ze3W7hYyovf
P//9XQsscQj0yNGCS+5R80tzlIbvyuh2I5fdmF1U9FksB+V9eCCdN1K2yQQ0Q5c9I6fvOC/FCkto
7fOL6bZU2Zejgc8zZ+PU2zV1myufhxMmThHIKhmwcFrE7rTMOzOb7OTJUXsx7YppZQqufx8CIPBt
BjJ4iZ3MG5YOiUaSp9wNoAfvffTx58LABmArY1YGBx5sEQEZDUWRSufuE+MPDOCvlQDr2q8Hrwf5
Z6yk+UWwmFvLLFIip+RJpEe5ZdPH5xbRBw5yABJAXF9e4qRr7a7QqvTZMVvoGLXBh3cYohsUQQDZ
hIGGaS5OQDOz+FRprvaUa2mYtp/pmhz/tfF518CFrYNwiGyYpz2lMijSXdN+NJDC9EJaGSAtVBhm
bY3z8Z9SJCbNvk2ffYAHTDhTBHLNPPBaF6DpArUHlDEwVvPf350Rnd4VUODj2hNPf/kPxio7/PIM
QgQIwfAZiI+M7bKaamt9r8nOzqHaGcl0W9LAVHvf+PhCPWtlsQ+IJlnPTDN/zptNL0PafHyfnX1/
8VqqJDATfMD3e3bo84M2/o/fX8wCfjkijtzKn+Wrm22hbHb7jL4yCRBUgB4FgnKYj3iLQzS3vaRX
k1k9t00EMGB1B20FLQ9vN3JxMWOJAgqJMr2FxzcaOl9JHPgGCXPP6lkXEIfzXpLmPodnRLrtPlgW
x2UD2gO8tEC3AA0XMcB5S3UOpplbCP5cezHw9aUWWP7K8/jKtkBtAdeCbcCZ7sJBuMl0pVsaYc9b
On0ptS+3h2r+gWcxzAy7RvoYdWNvNj1dDFXW9nzUuoQ/A77GnIc62/VrKjnXOgCcqAdMjeObkL8+
H6O01nxFzaZ/llOki7Bfoy6ufX8RW3iFhJylhe/DCa5qQkt8+G5wYRk+y9pDURdn02LJFsBVQNPe
4s9kq5lDVBlj9NE5mBuAVJI+MxYviE7KTcEOogMamN76ZGfoDDqZK9v6cp7RBnYFEFnIO0Iw8nwS
rLGaSiNL+fPY7Gi5qYzdSFZ23eXWRhPYeSAm4LLwl5gnAKmSwQLL8rlFtqiP9DRS2qYsV/TxL2f7
vJXFbNfGZDJhaey5tr4U5qNfbz4+GUhHoEIJ6DgQzosNgYcQsiyGx5/lCKabuXXHOoCa6f/UyF+A
6rurjgzmxGXl8uese1T2zh8iTp5uNzGvyvONjRMJ00EQNaGeuwz3EuhWTkOBXZHjWdJvbBYOTmAV
0ZhFebeyQ64trvdtLXaIPnlZxVjdP7N+5xp4Qm4Lb2WPXFtc75pYFlmLhE74p8UmJ/dD+WikkeXv
+rVa20pHnMXl2vVGLvwUrcwoKj8yvdD7cIlhvin+nRdnsREnh9oelVX/7AGBOAZ8TSVysT9MvEWB
kJnRU5BAAwV1EaiRvK00eyDAjCnZwpcEKpWN/GBN759G5oI36tHYKEu4T5IXmgIuNXs0hsfEyoOm
XskYXIW+wRPQnqWX8N5d0iqajMg241r2SE0VZzJ7qcQ47LNi/KPy8ZRkNviFxgMU5O55Nv7u6PRy
e/v8DZjf7Z+5ixARQAfxIPgraXV+YMJIt7BEkSexq1qZB5lT+zsO7egX26jNgMKzE4ccr/ZDYcuI
C5fes7rim7Eb+adhosVXqC+TB9e0Exy2sgiV06UvLXEBPBkwMYyk0zZJdH/PEk9tAb39A7E++kD9
ih/SPu0YdBpItS1tOjw1lXJOGWT0QsIreT9m0FjFWwwwstydIhAwQSdUfjl9lZiVUyIH9wRLo/RP
wrz2c6oDo357cK7Nzt+MBzRYUdy4SNlXcih1L1FmbBAqd8VoGi81bv4n11D1waeJt3PAQ4IXrNNt
0wLLL6O5vzUUSf+s/JL5OF5MEyYKADuwePHkX+rZSMSZRNa5E3duVSbQQtVcyKrnMNqFPOro0o0L
LzckaDxP7mjetxH4pN1RSyClwFn65JE0gNqeuS0Htz0VGtE3A9hJ3z3mQGBVUN/6ArXnD0YsqHPg
vsddCcgWKkRgH5+vLa/BfZ9YgsSinKK24PdAmb/dHpjFSTY3YSOPgLoK+Bt41i5OMmm2RPqydmMv
M0Tg91r2qmfJCITwIFaaWpw4c1M+wEKAHQKaghzVoimojmojVugAHHzq10GVWeJHrgH9/+EeYc0h
SrJhDIZYbHGwDQb4rQAvD7GA4FvdYnaGt4ysYXwX98zfzuDQRH76r1nXMljNKZDxdiMBFprMTWW+
WCLbOPp9D+zC7e5cbQgWk0CIz7KOS4kKwvpk1FU/xoSI5tB1UttkDG4P3Mu+EqzZlftzsU/+6Rcu
BvBqkOO40LMzROMKoJjGeBhpYOXOzpNAe4xBUXznqIr4FoNSQblyTlxZhIAtI5mFRWEiJ7uIC1xo
JE8Nm9DoxILJ+OQwGuTmx/LXf3vmzjh7SGOA+L4Mz1PXFXzMyiHOuL81pQwkgNmW8/v2dP2jc/Tu
pPnbDhLLgF7hsLAuZAd1LU1tJGH7OHU4+uFDi3pb4pZSQe6p8QeehyDMWBbg50WVgsaQKTPyS1Cg
R1iJho1SLUKWmn9NhFFtcwLp6sk0xtcEyYpQdOCiC0PTQpzlxXPmWc2WJiXcMc3MrAPLq9oDuEb2
luSGupe5GkAKMAAk9VwRqZr8yBufHyqinKgxYBg1WNPrgDmPIEPcRVA51MK+QNWw1WQDlzRKAi21
/WPDmpcEn42GUSdBm2aGFVqEiUCUyRRMBec7kDPyrdM1uMVE1t+5OEK3uVuXcY8t9CyFYLE7In5t
FP1cTkn/mBOd3zUmC6R3IF0CgKKTuiGkCWE71k1aNEHATasssH0Myl/dURsOTTr1EfN0GhV66R0M
D+7rGYgRQZa34xHX228sHO+EMluPiR3Ug+vV9IBc1fglL2YqvBgcdysl6Y5D2k0RKgEg2Q8FVMEh
I/xHVnYFNqyuRaNhVlveGH1EbY53Sq5P26kfirhqGeTWurS0tyBeALvJZlZ/W5nQ0HBqhIIy7QKT
kfyztJS9sYQ2hVPl/DQc6hyUQ+uNBOHiCOQk7JamxqUhpDBN4PQq5yGrpI4ryZBlUAKji7GtqgPN
k/JVo9YQjS6BUgf87OCBxZPfnlNlm5E9EhT4vBwy67hGZW50ICvDD2jSx/aTbFzy23CaUsBSAYwe
GMMgQEkUtQLOHfegfCHvUwPOMFUDRio0jFnoa74VNtrU0lmRIb3zHfErr03z5Bdud+AuqnAm0YqY
qLY6KLyCo7r36x2EF6DvKktuQtYWPpcj+MWngreQ5eIUl8kcyYZ8sBNrK72ky0EVqmfXIU1FBIIJ
ekAdKFAEwpMTeB3q5wDOJIJFSsogG8veArWws7ZCtUYRZF0OCX0jAyFudGjYuarcSegX703qiIAL
P39J24HuihI0FtxHaUx7fYqKguUP1LWbDdUGHUWY3jyOWdu1gV2YeuCB+HvqtK+Sv/Vhbhhq51Ue
2U0sy148s4PoeHufe2U41En9kCvB9CCrIph3t69Nxs1vrEjL55RCVEH5aXboSD0eBRFZ7I/wP0Qu
v80CFJ8xP3Y2AVEMue27XMJIFg7k9K1te/XSmKGsFd9Lx6dwTah7sslTiQWUuNNJdyF8kTbJVyan
nwk3ux8a85KwIJ2CgWehvFjzUjjAlbYZ+ColEaXY/I2pVwdQz8Yj2CHSjJhoJGxEhNohLPB2jIqE
BHCHLiAHA9nEYjDevGEikd57dQWBEwISB/NzEK98zVaIHRNzO+ql8QBRifSYOtqvDvDpXcGb36mB
UQWr3N/gJyR/7EbrtpOWAnylQZjCgAhmKEH1zaupD7rRcPZtpbv7quv8aLCN8WgYmoNpzp2N1hDj
s2fQEsCk6buTCPqLsNSASaELYAlprAdUuNid5shmo0yL3iftOGw6Pvr34O07AbjcPBhtyNZIQysj
LyduWFsdNGqgxJGuAGuuXV2zOTMSbgZKGkusBYPafjrZuYiz4sVInagavtXVl9t3ymUbM7kWiUr8
O+sgLQKnbsBpVzBHxH7fHruePzj8CSoktxuZw6Lzawupw7+OcIiOLajZnseaZJSlENBjiS0YEwzO
HwGuYqaOiTVsKqtaSQRcbQwpfIhuAVx/UYHzMtAQ9LSeYkznoZYPPuRZpJ4Hem8HOl/p2RIPgxsZ
uTIUymYHV1zJFyUnZTZVybQpBnH0k2kg18u9LgSE/gnSoTB1Yv6LVZbP2pAee3N8uT2u1ybPQeV8
5mYh/FjW/ikYHYlWixHhaB42esysb5ai4e1GLqM2gBh09Ay9hJPU0v/Og9OGqIpWxgXTuk8gVE6h
ZDqDgoyLrZUBdP5WWlb6ZDo1vbPgZb+mHnill3j+uMhwIz8MWMgiGzYNLLWEKUQsiPFadfpnCKv9
NnmyEihePiEgy/VvM+YCBWQ5TEEXbhTxWLt/dAnVe7Dabg/lZbyNJgATmGGqeBddFIcJHXr444o4
Vd9609tKigNK8ghC4yuh9tWWkIXBqwjQI3+Zqko5cJ7E60RcmvLOpUMaDjYNM2aZUTXxlXPqb+Ft
sb/xgkSeD2sRmfzlWzLxk46a7sTjrh3bLVoaQ72m7DSS1L3zR2PaCEcPrfIRMktFwLwmPRaO3YF8
zcpnWTMQpY3cD7rOUZtWOFaQDEN/uD32V46Fs984j9i7dKelWlI1w8BjVumbMoPHWDU2RwU9eYs0
b7LuNrfbuzYDoGIAOQqt/NkX6bw9W/XeAM42j1NqoJybanuDDhsINT701aou/3yALicA0AwkiVC8
RypiccAyYTc6bTseE+O3Gn/n2hfXfBnkJwJTrwZRz1EvtYPNkPKhvyZzpSx7bWTfNz5vrHcjy/Bk
8DNBecwbDv6sMX6n7vgylbofqsbZm8Oa9OUSaDMfuiBP4bgFgwpVoyWQcipn33OT87jSGz4zkcke
vBQbZRHJgHwTxV1XmcUjHjMQ8mF2Gvq44wObERHiLlyrGV87n5D9QawP9tvls7anVV0NmepjNkJu
nnfaYzlUv6dsTT3o2op6387iJTvluAYwNLAVpg9EFJFWaWFRZWHfNCunx7WjEN3BpYYiO+rgc4/f
zaiXVp2XJKyPRaalP6DZzoOyLLJft3fI1XEDHxEyUiBuXoBNnIGryZGkjwHXx4NC7t1u2uQ8W6ld
Xm0GPG4LiSGUAJfXB45h7iVjis44zV648pn5bjh6yZqlz9XpsaEparnAkUJp9nzQNDDTXV+KPqZ+
1oEO3d5BiGbbGFQGOnNXKlBXLuU5IIQLlTGDcJcAQ78o/VpNRR+7tR2BdPnAxuZTOpE6TDxQbMFz
3OqN98totZVo4FrAAx8uAE0R8yBoXA5nSRK7l4bPY8t/1rU9JEiwxZooQTQsmyjT3tiY4sRZSbDM
a3t5wCF5A3FQAG+QF1ucpqKklQueOY9r5BKgojFAJAvmfY0GDbbK9ncgdmW7KVmTtr+2EWYiM4Jj
UHsuSuulX6hRo2h2wMGSlc4zQqQft3fBX8rIRdfAyp1DYwgaLeMrznozqwwTA6oGtfHHRm1AcgVm
oNfMoHF6L0oh3RGmZld9Hppqfua7Cig/RqAh2Nl41eMl2zVdf6wFStu3f92VRY16LeRCZkI1XKvn
s//dSUAya+plXvK4cY0AcgPIBRw14zjYb7fbuTLQQEt4c5IO1E8kpM/b4TbEGvIB7Qz621T/JmwN
snJt3Z61YJy3IKFlXIxVDYWoaTu/19xWBAOSGz5/ZgRKkeMrUoUQUFQrI3jldjxrd3E11zW0JIBg
x+3YvVIrDT0OpfQ9L5+K5PX2GF5raWZ6IP+I8+cy4kgaJODme9guv8PHOZviofnNx1hXT7cbujZZ
7xpaIsF9nWeFlaChCYoilj9AVmMtM311ut63sZguSAjUtanNQUUXS8SGbpuEcCvZ1v2rMpoIUxmW
pNhKd6VvV24L3BQz/g4336Wvl2EnmoDQDYfPXi03orX6DYVa+n1qwsb69jBeawqa/fZ8hgOyv4zR
826q/BaZytj3y3s3s/ZZcs/sleBsrZHFODb1CFRkOvIYkCdYer9x93sO5dLbPbm28t73ZLHGHZf7
+uAhts68QzpXfJ29ZbzY5mfrg+y1OfIDd/7fMVtcsoOpNANgJNwDibzTUzD1S/PH7c5cO/LeNzH/
/d2RN1V2DbVmdMbBQz5tfuQmCQ1IL31MjgGGZ3NXwBGYrzQDDc6D+q4do6duRius8LKQNvJdth5N
mmo3t3tzbWrgngldA8gtz4XI81bqEoGOk8/PkKr2nwYG4VBW6i30dkwv8no13lu5Wa1somtD+L7R
xaLLxiKbkgYrm1T3qJZnJgrA91rz8uGuuaiBIApBfRxQzUVMwLLSSz0IG8Y5CiAnQ9Fpr1etd/Dg
xhENnuxPhS/WtA6vvT1mnZFZngM6IChlnQ/oAIJ3KwmWh9JODv/OkGtlUEEQNcRU+mFHnSGys4ck
Kx6SZIqYOtzu9JX9DBdU1OsATsUhv1w1rfAh/1b0LOZmE4wp8rbTq2GuNHJl0aAR/IfbZIZqLfoI
/2Cd1rRmcUb8Y55CBKlj98DOB0N17IbVq3leg4sICNvhr9IfYFuodJ8PqZWPfV2mBYtZXZzsKtED
o2C7ISu/2zytorYs8yAdrJd6YAFzsnCqabG9PaxXrrQ5tQQhRRSPrQudzqHKEiZrn8ZdVXzz6dd8
FGuyGVdC2PdN2Iv8Et6d8PjgLo1Lsu+8/qGQDjzfnw3k2Dunf7KslUk05mG7GFYAY1CtRlkcmZnz
YS2FlDZ09igAEik5usiBp0GX9ONdxXpxAJiEh6Wy1CbleRkI+Kw+JLpeRl0zQAut4NVvMXhz/XDI
dNS0hL3xpynfT1ZfB3TwyVPvQwYvy6v8D1KT/DBB0u7ktk25Zv5ybcmDTjyvRdAqyBLTZ1aQkk4t
i8Z50313xPQyAOuKMtIa+eHKqYVDBN9HHA6Bk+UyFJNtMNU7NCaFhSzCQy0+i/7k5F9vL7Ur3QH1
bCY/wILduTDDg9p7p0vAdOK6so9c46ESsJYv16gWV5YbHhQA+6PcjsNqOWoQzSsbWqU66t7T7y6z
via9/6sX3n1dawnqGEkXEPwpvN25y1ZnrAeklPFCBKR3Gcfnbu/LqZN6bMMWMlJCeRE1tMBJLVgz
l2koE8iHE7mWWP3bm/O1PrcLDDHybaA3XISkY4NLtqv0GI5oVQCbwy6UWdJHYqritEXCr7Z2Yux/
Gnn7BeH6d8bUttOQICOqCbWKJ5EiqLtKL1ZCC/zMOHHT+lQk5r7wplM3+FgHBn+oFB0i3RQvcJ78
PKUosafdrvWGDUrLz2XToXA3QNg5nTYJcqA9JBVN4byiIHdEngNCIG3/2jBnX4526GhmSHpyVw7D
DtfbShHEmE+T5YAgJ+XDm3AW4L9IEIAbXzjlqMddl5WPqvTEcWy58dBMZNijyE6ecoDmhoBNRvsI
kPxPoArYs0xL3wkcsUucB/VtzERXRRpKkw9+4jSR03k/WceQr+6F3NxeOIh9Ln6xo89mNgh0cBlc
yAq5tJSZbLn90HhOHdLc29iF/MKFCk0ybuA/jsouTSOaOFunMbcQHD7azIS7FW0O8Nr6DlnIgE99
EcHgEox97zBZxb5p2AGfi1o4ZetlG0KEHwGQ7I0QWlgvjVeKSE54/jEvfdT7vjxCWRim5pX125De
XdoabqAM9kl06X1d+SfasvRuatmDyFqk1HO6cVpobBb5rjCl+JOaFNCLpOAohuZt0LmNEzTJuJs6
760p+gJwsCnOpmYMSsI3GqnujPkKz6GqE4yZhVPYVxx1eSlgV2CB7+xV42byczPKyzIyXO2P1xXh
BClTL28gcdqGWa/RwB1gqAGHkzwoZd5vEyTTaZBk1dfJc+6Hpn/LbT8aG+9gdfTRJvzBLorINLOn
vs8OU6IfrN6/S3I7zAt+hJniGzT2D5nl7KG1ChtBoDu4isqx2oL59lBPfF+09LObMKg6pPcqq7Yt
Eneq/9q2JBq5vRlc7QG26DjZRn9jj92nJpX7VrqfiZM8Vdkw7EfIU0elcu5TBq2XnI7f4aLw1ppj
hGRy7NTGho4+xECruCnH7FBrQ2QO3rQxMqwEzwBH3/6REHXU016EjV+kwLb4aTDJKtu2BMw+X8tj
ZRZIx47FUz7xyOytH1pju1urlF2EzFkWjGPzzUxddqR5sXNEEnFkU5wOSqmmjEpRWTs7rQ8WJIMi
DrexEJK2yHN5yfciz9ixYj6JXKoHYDGPEcA6VgCJ3iwUafdt6uHC4yT2Cq3Hu9zUDgGJAQh95IkA
rl3c6IDVdglIFPaDw9wGeoGK7QxPPDecbkhmhj6UL01flJHS1f+Rdl47citJGn4iAvTmlmXbsrsl
tcxNQpbeez79fhQwu90sogjNzmCAcyCMsjKZGRkZ8Zv+6IDTOaoFuhiVLP1U6/FQaO1exEF64DJ3
p66jheeY8+G/6aT4BTGQL+1Q7dFC7W+mIUnYoH5wHzUxWrRDU9IFR0g3nspPQ95rN6YU7SohfZXL
4rmXZOS0+5d00p5B92Coo9+HfR8/DGqXulYxvphOduha/aRyftpC/yLi5JuTBp8TPzVcpDyVnVJV
BEVn+J5F3TdDae5VuXgYdWUfdsWDlRQ3fj/t4sDRXBtDirEJv1HuJVQbxn1I4+g4+n6OWLB63wQK
3hT6R3k0CAXlTu+0nVxVRz3oeASDMws65U7o6jmMpg9KogGOipx7qiofrke0yySaj0WvW6YBRHV7
WToLEpuabNiZD0bTkXhZZeEW7fjSquFLLkuuMM2NV/jf0uv7mM+IcBOhwQHq5J/fJ3wh931TD63x
IDu1/MgUffzHevXzKOVAMxBjJvIb2l6Rj4LWzLj3ukq9kcNIPlTpH3g5pwz7RQk7zeF3We4bIsJD
3tbAAkC/PKZyhUgt2C5t7A55Wk57fIKn1zhS6vsYL/vT9dW7TCRmxUqaWQb9LLTUF0/IGAJY2sWT
8uBMM4AoCGxxO2ZD86GPnRLubihwHwnG5iGrx/yfHwPwLmRK+IhYzkp080315mUuV2URGwgiP8Sk
UE+0FuIjyor9Rh5ozlN4/7mICnAjcPJEtP8CTGqrlGutVvQPAZZH96VWlZ+stElv2qZELYyqwAm1
W7QgHVV6woHa/JEAM7xVghZ3NF/WbvHprW4NqbZfUdc27quwiY92UyS6a1gBQPGhBMyEVi40uiwZ
DrFv/Mgr1f/QjnkR79Si9p+GSO5eZlr7wUh8nCcoOcuvaqHJP2uBA5feNQR+QseTYkxAUbG3+ipk
ozk6ueV8soVKkjxKGeWRsr+3plrc63XR3ZV2ED5IUliCYYqb86jgMNi1okEQXwnv2nrA30iNrae6
E+NHIcz+U5cVbDNSo9+KWqNmzmHehahZC7cMTClF7wq5qEh01QF+tXbCnHGrhHWZfQDeMCwoQxAj
+CSLN2jfhXFTygoTciDblLEuuUrrf5ZNbL+v7+zLZwYjAWXQcOKewcqLnU0tQyn6eeksLXSlOj4l
2tdmLpoZn/55IIRfjblj4kCLXrKICmVopyZXuofYsDqQdvJ0irFm98JIUw8KxfitDthlxLNBwcy8
ccoT6ATMM397boxJH1PO6ENXm+rN1IbTKSuK8lcaOMMHrZGjnTX0wASvT/Py6T53aPBAnY0C4EzN
v+rNqJoY4raUku7B0KvyUI2yfOyscUvgbXUUiCD2354X7+n3oxgQvvAIK7qHiV/yIXVkcSx0ZUsd
7W8faxETqAdTr5sLTGBFFjd8DJYSlkDcPQQTkNAu1ZGrw+bBa82yfgqKSfsZjw3gU8vwH6tpkr5H
QRyecc7rAZOk2ddmssNbQRA4FCKYdlkDwkRK2ujF6RzyyVwRPFVwTNbAArtmaqjtzm/S5JBgMusO
SYAg/tDguVjm5XHoEnvfV5N/T/xod4XTyC7nsD8HQ/2zKfQOSJVEhGnz8jAOiN7JA+lSV+Dcp2W4
ZnHs3dEcDlWAA0xvxyFBbfARPMV9JTL8oz4YlLASy7kJtbmmMAXqXi1RMGwzfKTNSE8+Q3P5rQyN
8dsZJnNXF01zaHSlvVWVXhzCoAGJmZWxJ2ct7dyWktnvSfjSQ2I3agKYNMJUwKzq/rmJRJ9tPHVX
Igbmmw6Kw9C5L/3UitRXJxmU/oPeyOKhz/P6W4yXw73S5OPGa27+6stdMfMONG22+r24KaZKIMvQ
xf1DLbXZcTIN24tFJ7xSiscDriPaQTR5cm+pifjNVfxvsrhzpZpSJxRjoGa0lig6vt/7cR1LwPuq
/sFWxp9VC/XIjDBw95MtGciV0MgTHmtOYiM9mCVWPxSBDJCeIGyaxa4eHusQtFDxwfaDw/WYsbKg
ZNBUbxlp1k5dxIw40ntKQHb3oNXNl0oNDqXR7ZDN3Wek0alRHqcejYpU218fdiWpQRIIMiT0u5nU
NW+pN6HKri3JDtWwf4Dx/NCGf/LwU9DcJAEYDvS4c+P79eHWlnOWnWLnOJRzl7PEgKJ0pETrHvrp
mRo1bm53mf5ZkX5dH2ZtVuwPeMk2VDzKMO9nNaJZYQ+W6B7M3NoJX0/ddEy/WEP8U471ZrbZeJ0w
GtgI+2uTs6nX2hBkkThfFsKDpIfzEwHEbwI6gz4U1m++Eu+mdIu1fDEQwEPyT4vtTyGNRP799MDF
OmbZl5GnO/eYQIvmS0Yb0vp6fRHXRkG7DRQdZUFWcbE1FAFPKjaN0Ou6L0PcAxlRUA2w6O5vCROs
jqTzHmE2ACqXnyuKC51yoAi9yNBulSQ46V3utkl+m5j2+fqkLkIkS+eAhCHXAcUMGPH90o1qoQqY
94FXSXBJrPjjyMverKcNhM/fyuy7+DiPMwsSzwgReEyLxRscmbfpgO2to6V7rcCSkVLMhzB+EO0L
NKOo+VDgKCJliYssNkYnG1vxIu/5Ozz45hlteYm+s5s8Thu5Cb2yt+Ya0Ac4Jt9aGei7KG4n2E3/
xaoSnf4z3JyqvIkiwH6KJDAwmohVA7GBeKcYX4ItyPZFvrOY02JJZX3oU2PsQi/ra9fSbp16Y8Ov
7A1ihYbUPVLSJl/u/Sz8gC6a3jOLMtR3TqoAo39N85vrS7XyZeiu62DPYWaBS13EeTaGXJLeRF4h
8waRKFvfZb7efXcK09xHiUVehHnRRpRfnRni5TLw85kAuVi6PrX9qVc4YBBDZ3rKbnRugiDZSD9W
jrElg8qZ4baE9iV6wDRKqRj8iQ+kBW6rP2fDa1TPRlIbS3gR3bk+GGXG//C/i8ewngZqEhpW7DV/
8Rb2IB+bQjh7udc/IdJfQi2D1qNHhXG6/u2WBF9AQIwM7AqvBZmX8jLtkMoS6EwXJZ5WBgeUd0+0
O47YA38b1Pqmy4vflWE8xOa018vsXm3/XB/+8gBQZtOZAd0Eg/8uiimZKsPrMMPco/hvvDRlmX1H
vaLb+oxrw/C7/76YgNgvm05d6yTlVGWFp0eIwEa9Xu3lot8CI6+spQFUFkc1kxI7r87F80Ub1Ciu
lKrw5CR5FLKKy05wyJ1XLfqURfq9PSn7QDFB8FEobtKNA3ExR+jZwAn4D3jBS6b22Jv2VEbK5NV1
59zUkVQfnQyn4+sfbA4Y7y6BxSjzr3gTFqXZlzW1p8nLxCkcaTNN0T4d7UOZ3uTJSZ8al5vh+pAX
Z5AhecOD3aFUBd9kEcNK7OqNVM1kz+oGcZ/xqPLSQUR7NekxDNaq6Pm/GA/hMap7qKdQWHw/RcfJ
6imqxOQNVRru+sI4WFl67xTRzxYY6PWxLqLYPLc3Yy2W08kzTRNOIHuYqHm2Vp+6akAWTjn8N8MQ
/1FftdUL4J9U+PRwOMReUo6qO1XNLhnszC2rfuPWXPlWEMPByuKMTlt0KW2nDyViFGKUPE29n4rP
cfWoNd/rKNhYtkt8CEwtRG4o/FpAboCSvf9GWtnEJZ1GyZNzlAa1wZ1iUJ3TXWbkrp5i+Nop2b6q
BuM+kER97uivHOxO2qpnXYTt+WcQtYFKoWl84RMlDWMOjRcbu6lVXBkfv/zQhQKzqA9Z3LnFll/j
ym5hOK5ZcPn4jy7JM04ZSoYuWomL9lGKv6jmqd7CM2wNsaib2fBwC6NiYbs4d0H2ICiQuJCXr+/H
tXXjNgUEwoObUsgiUOpynkqpZAuv0X4GdrJTnKe+uVGkO2ecXNvfMpOeT9EiaM01JcrH3DRo/y0S
lCwKVM13VOH109cQc9Ky2pL5UdY2/tsh5hm/iYuj1BWtGjFEQcnu3ky11xjiSw9X1JOSIj3X4+C4
cZNXlWto05Pq+LE7tON3bTD2WNXthNBe8tCs3clui43TsvZNqRMiKmxbMsnF4rBUWlTovhDCS6a7
HKeogW4RFPbrn5SK+soqEy7nEI2cOzKp75egCxCTq2lweOpgK96YzOqvHf6XRU/TsLapFaVD8bOI
LOfY2Vr/JTfL/FAPmnXTUYnAYtD+qkQtzpmR/6smV9grNaIPMnienVE60b5Lje42Z4hblV7WuZTV
9sbPOomCV0cpq1Gt7iTJdX5SUs6Hj3BJ69pyixYSCiU3mHhGe8r/oTvOCKfYVBTMu4typ+qh7Aoj
/GZ1pnIY2i6jqGaY+5quY2LSLK1bW9rroQ69aFcq4LPll562kj12+c6vhsAtJmeXygn2kJEvuaOf
W25TZRyfrlcftVA33VhVardQtMJNaf7d95GS3qu91Z9l+CanyDGhJsPC3gE8kx6kLPxSZlZtubk9
pF/qbqAkOIRJvk8QxoT6OFbSqZyK5tBpkXFo4qB4QjJTO0POsT6nfqCdaPVo+7ENm9u+EuFtlpsJ
ZBapuZVsKXLlNBzvakuuvSBAkkDpCiAj+LGdkFR5BWqk3YreEodRtbJbfaqjc+wY1alN5eLgBEAp
A57N+1rD1Rl7uMQDOCx2oYB6T/rGeqZIgmUSd4yIO+1QmVp27GFOHRtLGvaTjZvkMPj9fd4E+m2o
UYPyWyU+D6ooDhSZKWljguIiw+FgyTqo+9HRg91YDMN+gIHlBoM13hdj1fKB2v5e2DHKz3pvnhDP
az/a0lwrjSzhVVYkjj0Pfq+2rNA1Qixi4CrPkhi0O3VZso+6IR410SSHWsRg3sAp4GIty5+uH4y1
yEDtizxiFtS8ACAn2Jh2jTBtD2uvnRUAz+mVdA8q6DVq1c/Xx1qLq7OCIAgr3ucXaNfQNgquYF94
zpDZLof0Tk/iB0kdaN3bOejaeK8kzgYxcY6ey+hKHU+mqIhiCx4F7889ndLEmYxBeEqa3PpacErK
aJ85xhPaTTmSj+b5+iTX4gxJNm8yyqSAQxf5mW310dRRi/acKf2Nee2hisIN4s/alGjpwPOb620X
AKuRN2zbab3wcDrfNbp8b+WYIyu/SqM5BJLzr+hxsgj0YdB85D7k+by4ngDxiijNFQevUignUNxi
Izom0xb4Z+0aeDvM4oqKor5DzmlyvMnyQrV0pf6GO3PjGljbgW8G+QuueHMPFm00DQAaMalsT731
3OcvZopPbaC5U/GnNjZqUhtTWj64JrORqrAeGa1zPmlSdGrM8U4QYa7vuLUjjNa8jvQRqo0XlhLQ
lQvdnmbnTV/sOlng7nFr59EOfNf1gVZeV7TZEOSnlozF2JISKJAAywrLdzwJhEX/J+Rm0sLbShyc
kNsTgB0Yh//fiIvcQBVl1IqAEZ26PBY5pPrieTC+tQ4l5fwcqAVAwq1K3uoeeTPLxX43e27/amTM
Uk93cZZyIb2aDrisIj3WCYaAg/6vZZz5hPEyhmU5K+UtpRFG2lyyHwTC486asG73DYBJ4msU/ry+
mqsbxaGMMVcz1AsTirFr/JhSrOOptbkfwLiVxTffqY+i2QApXZYamBHIU9orxFfKYMuga+iJVnWD
6UE297JSP6W2+bHsBxbReKmj8UDnOXFnf1w00oKTE2m/rk915ehR16MXjE4tWl3Ll54U976hhKnp
KaNVu2nn57txisBoldJ0uD7USjRmKHr4aBiByVrWF+O4ltuc56tnSp+n4ez3ZEaxeQ7xzf53Ihlg
mHlWMx2R4uzyMktm5ZbQrkzcb41dIOx9LMaTZIn7ToBYSOJNVs/qOrKKtPNpgFBff397KkqDJtLU
mF4U2m4iTR91SX4YHOPP9TVcHWZuE9CowtdzGSnlYowokAnTU/VSciVF/dKqWnPKVaPYuJ5XR7JQ
GAbpjwCDob6fUC+XMbJBqunVUeNayM04o3XsN02X1oZBtWVuLSLJQWvq/TCyYdVFbgcg69raq2W1
czXw68dOD/zT9aXD/JS/a5HhcNQ0a2aqoUi3PGwz2k8Ojd7wEOzJn0fJQg5nQHcn9CswrY9G1+2K
4UWibBmU1aE0Q4rgDsJUUlX8TuUu/wywdChdtamUM+xBRCWNtALYp+jPZez3dyRqw1FOi3ifJDVY
gaQvJpeafrMz9NzY86t+j7FCY1qpug9+lw97ULzZTV+2xU0YIJhTO5WJlbrv3AeloAKCcdcO/ANM
UuxRykdfcrQnVQSgOP103JmhhRS3QI5WqE3giRxn0bFv/AOWB9XeaPPu4OMvtvPBLL3gCmTelICG
3EpGxKpADtM1jTzbTXo7PfhR/yPDSg24oOXf9sD0djX3Mfg7WZx7fYhvob9Yu0KZHcz9yjkVpaw9
NF1t43PSffR7eTgNOS1g34jsOxtIwinAbGUH8m2485O4QZzLB1wX+edZa5aOXa6Udwav6dAFlJkd
QkhkPFds67agcn6mOdqdIgADd8gqyd5o6eNzWvXOR6yB1LvaN+SDJMkZxk0xKPJ20G7QAovQXxLM
KK606TYA6rBPMEW/xd/+L57P+RhXDa/1MalPSSaKow0GZGd1hXLDP01umQKboipZ7xOtyUBFar5L
xPBdza6BDftY30RNOSLV1qj7xCIHtwTugpyebKfkUbNXwLv/aQdLOmUiNHeyFtq3KaTjh6409Fsk
zvtHcwBv4CP/cV9WMLKFHknnuOuV1xj5NHaWNgyYQ9nKpyypxMZdsxZ+KRuiWkRovOyn95Fok9BM
DKra+VezF9NO5MPoilB+NaqaDCXyN/KtlQSBbghqiSAHAN4t27S9YRd6WpuGB7rmkCWfpPZ3NxSg
aqFg9z+KepMbdQH5Jeq/HXCRBWmBoUsSsCuwml6Vfh20H5l4DIOzoT1TEXNredp1W3CTlWcM+oyc
wrmsDQZpkQWFUQsDzhD4A6JS1xGURbERuNZCpMFzgr+HisVF8z72MaUbzMHyOu2XIrSDNeHlgMLa
RnhcnQiyfhC7gJVcqL4PakuaAqjFizNDOoquyM9VgUaH1OY/hrbV79Ac0z4nuhntEEZTd0YvV/uk
isDYxFaxZwb1c5Q29r+/DcjEYGVRkqIjs2yLAy5NsiGef1Zp/QHj4N/joxgdNDwPNrJLfW2/kl7S
aYVsRNtg0aHwKWnFwTTZHgZ35T7owYXj1vdZbhN1J4fWL8Cz6V6oqXWwUZMCAhPFpyaLZmo8qjWT
o/uPZouDFaVQ5IPDPDz6Yy0/cAGYVJUR9unG2DmmaYyluB1prlVWVPIiM6eS4gy7PEyVm7yA/EPR
xLxDtdI8OeHgHwCeZq8h+gUHU5Lao+6f5bRBBc6n2LRvs5x/5xlDdSYeAG+BK6OmM1AbGfQDkQyE
n4wGgg4in9DTcQHUiHvaFZTI6ztoY/mWnD1zULUxEYrtWajxRb343HcYRZuq79qmdarGbqdkyNhd
H3T1cCCHouEkhKbYEraTa7nZQAth0G68H4v8FYHHj36Easn1cVZPx5tx5sm/eRA7vlwO2QSWrOcd
PIahq+O2fX2IlVeHM6uj/Wcqi+2nOglEFbI7D/EDNbmrDXa5/iEgB7g+zsaS/WVDvZmKBWA40yum
4pevuNBwI37Ku6frY/zN25a51pvJLN8VJSLPCQmP7RU5JKMw+5iYkqvq9WNbh7/izPzAbEsonfo5
1sKHKJJdI2/2o1Fs3HrrkyX40KGD6bbM+aQ6G3nE1bbXSclOgjqRQjhCLeawMd+1qwdc1wxTxlOQ
mt37/WEMQRYnUm97ciz2Iitvk9xwO0U/66P2tTL0X00ErWfqb6wpvLk+9toU8frR2TwQnS+E0tQq
n9LcKWzPzB7lPmWGL1n97foYl8IrXK3cPzDIuYhAfC/2vyE5RWU3IyWn8jGSvqY2Cp/D2bDu5fjR
FoeWylDvnPsWbVfjoS0ehrhx2/7Xxq9YW+W3v2JxRMoUoPwwUfiS00d5iNwosHeSfohzqK72Lgt+
KwIq9Maba+3ovxl06dQUDypgAGKoZ6W51yfma53YG0fyUsFjXl7gbNywPFEukA1lGuidGkSWFw2x
V5bjnV3E8U7PCw+C3hcjTL7zUsJBSPyMVHtjVf923pdndX5Qoho4F2KXZySwZFEbSk4K02qlvGsQ
Zt9Zk6hv7FZvz2ZZhDvT9rNPSTgKD2Pt+ABWPkNlG5KeKvzMlQrpZ935fIG46/ahL4Kz0qnW0Z6G
fp+MVnpAnfT7OFYmzSCs6lrHRD62lOXXzjRotwKKPMajPbgCHeLU7VWQb9d3jrZ6SKinA1Oh0YwO
wvvzmdk1PfXAsjw1Jsy0f8xayu673lTPllooxzxK412bQ0krp5z0qqmwME7VnOfR6LCfpfTZ6mLp
lAZt99xDq6QLMVkQuuLQOER1CzN5FKnjUm8WZ5/kYodkt3w7DKI6KTwQdwAMpR0tw/KWd5V+76CA
70YgiZ+EaPNDIZXafWnQDUnMsXx1qo3ju7qFqZuhTDRrBvxlv78J+TD46qniUvRCNDM0oz2Y/2iq
ivoMG/jNCPMveDNC2OjZaCikwXIb7tO43kvo1lrZRo9idR6IzVgwT+aa1eL8G0GAUKOtWp5dlB/V
NL+dLHVjiPWj+H9jLPufBerfVdYalpdjRJm0qCFn5vTbRu7VHeLO05XoMAzSbdYhehts8d3XcgAM
qv4zQWfZUW9QHEf81/IG9FB97YtlPueUGNCAvH4e1hZyltIB6kdafSGJhoMFEN44tz2lEvBnHXTl
pHjj6l0dAycQ9tvcfFkCuKUi8AOz0ywqSKpr5pAbpU7dIrSsvWrn+2gu982Z+2JHyKUMky8PHM+X
z476A4zOIYpv9Wo6x/+sMMwWfzPUkjGIbLMUUxl2vNF/UKzMrVu30T78F9+FyjYwqflILcthpSPn
NrL+jmfJ4xNtiqexsTZwUasrhuUjiD1Alxd9PlEovWKmAlZECckoThy2V5/IeyXN5V1VterJUlHd
uD6vtfALHYPC5dwOAbvxPjx0RuNnWjJTMZAz6Iy7vLsb7I17+m9OubzHiAy0CFg/KpaLveA3jQET
uaYJklEnK50f1ah8mQygsk3+YjUxtVnxLNuNx4vsWZEqkGEawseTj4HkRHlO+5LK8U2jRZ1bomYd
2H+CLgQKjavQ9dVYOxngq2h+8p6m/zn/+ZtgSR41VoXWOF6UT+UPp2ySYxnZ6s31UdbeY29Hmb/J
m1FS3c4BFrAcRqC77WTB0XtypnOWoNlhItuwsXVXAydoJvD4WMfpF+XVngylBIpGHipU9PR1sCkm
GpP7wLCgVYOoRNu9xmoA2v5JUUv7htWuPl6f89rmfvsb5vj6Zs4UuGo77FrbM5oOS4cp4EvirhCo
sBTV58Qo99fHW9vXtPrA46D/SXVmua9zhBClIrE9vawPWYRbhhD7CkvP68Osry2Fa0KQQzd3CWBu
ZAoknWCcwc8efWMUcB7yu8bRsE3Qgqc2t77n+fCtEcZOr9ONRZ234/Jc2W8GV98vqtxAmsydEOjD
ZD9EVXTjROnGfbSGBKT9BHEOtAMth2WAiEtdymL0oTxDfnKyfD+J235Ap8qL8evo04Pa9gehOjvF
9E+N4m8cyLVrl8xXnfkQRMTl8jp2U/O+Z3QwRUdtSv9YTnWcDLFPk3LrZbz2hnk71mI18X4gyHdo
CVQTdWVNGTFpGH6p2fSxadBg8IecYnZ7tAb5NDVavbGTLjcs2i+cTxxzmedFjYuKE5WZoSe7KX5l
TY881NmQfl/frZeryRikmRZA7Rkws3grmqOaI43SmZ4WSF8x70DVOb+X1PquNIuNGHd53mcpm9lq
c7YwvOCzSnUPvVlv6SmmJzrD8CK/DYXmdsWdZm+d9ctj8H6sxbTKfAqjzqfFp2azVkC9N7ZMty8j
9vsRFhdYgLzpEJjMJqqfA2ufNc2u5vVBEdZsf2/WLNbmQ7ECyiIXEfDNRa45JVYTWENkel2k3JfC
OU39RuDAHeEidMAYRHWa+ESL+6Is4ku86hp99J/MHFLJMcbL5JyqRbtvuC7q3WC0xo2v2dMhVfvq
Y291wT4C+XRT1ICBO8efngapNG5kZKOfsqwIjr4d65+jMBrwo23GE0eo/wywz3ghvYjPnSKSc6GZ
nTthkbEr5TraVyHIOhQkVOMAY7g8xBTAPqC+zTcUgX4SA0qSZVN2yOIm3TnJ1GRvm/CTtDqwD1lt
RUcNNqk7yXFwG2NfEEDMbuPbyOq+VpX5x2L0u1pJ5KfGxL8mVWPn0OTw+hKTZl6VRN0+qOLiXmr1
6TiIWL+DAmx0rig7zW26fPSSwfQ9I63h44EP2WFhph2NIPoxjDVopTxQdn6BGIleCunRGbP+PnbC
+EA1pqM7FhdHp5f1PSZ7+d5EuP2DBhfYLXFR2eVDK1w1DIKDIyIN+U+1eBFtkO6gx1qvQjLzo4ia
9Oxj0HUsy7q/K8rIRCpnUG9KS/9SUNWidWnrLpqB/jNlgm4n+bQzlRoci10p6R16vz/8Xgn2WS1R
qmyn386Wo8FaNCGn47FH9YmANYeAN1d624HUDCr0FyLRuLlMR9X2MZvJ3fjfSTTIS1JGs2YFSCoh
Szyzg17COGiN/6RGytmJ6GkG4q6wiz1dJ1TesFVJ++fK1L/HTfogEvmfWx3vh1/cDK3ftuFAwf/J
HO2vk6G+GkFz6jt14wpYi5mwXGdMHLzeC+t0qzFDXcdt4El0xtFJ4jvg+UBbYSiN9SlTuo0H9dqN
g3KbQ6pH6/0i9W+sWjF6xfCfrCA4pnAbRe3fJdYWGml1GNSwQO+D7brA8PuNbKJ1avpP+qC0bp4F
95wmr2/N4/XLbS1qYoYNMJNHLezTRdTsoiDV0NcVXm7nP3UDLn6jiI1saG2MmR0J8oi88oJ1WjVq
KrdOLXnqSNFcg9edbLzNVxJKcE3/N8TfP39zqpQ21avRgIPQmYWJPrjTuXkan/3G+aSW7bNZWfu2
Hm/MgegjbWkzrR1ph3Yp9zWKMRfVzhiXJCO0CuENVnKMku8FJcVk/B5NG+u4Og4VDmw2ZlLyMjsP
m0Fr5XSC+5+NNPQ/4W7jttaLnn25vidWYFygV2SEJCwNETnKEe9jFOaJjk3TX/I4WypLiopSJqH+
DVnNf2i1GB28OrXR4GnqM6h6ZZ/1g32mVR/ur/8SdSWFQM+IysHs5gMCavFLcr3qtQEykjc29Atx
cZp2dS8HLpIWIwYISvJl7LFAQOcYy0/TwlWqE9GpCGWDIC+CXw3X3HGIfRCEdRmB+GiTk1ZMX+3K
B0RF+/loxPGIOJ/kH5Ki/RM6xl3YGb/buNUfplpt9x3GZ5Q7xy2f+5UDzszm1oqCcyV0q/drrJd0
DyNMTD3JSkAtaAc/sZ7lLD9vrOBKysI4fx3voYuiH/Z+nN4vkj6RAskTyC9mcQksnTpwrllP6WRg
L5whyiO5FbraKC6ddKt96gz7bqT74ZvZjWm0OymoTvbQPyh2jZZieFbgn13/kSshHJ8hDD3+qleh
//D+NyaV0Y+FrEje2L4IGbRIslflkha0cUzHl+tjre0oHKno/sCdJa1f3L9mrAP7DxP/KSyEm5c/
JdvcB/GpDU+jpO7MLeuZSzFGXmE8HUz0X2eDkOUlzPs9rzu1l7x+MBRsITDDCQwNumcRAfiZAD/g
dKc+T9RF74VlN7AVrWTvN+ILbwQszFtNHDDKSz6YIhE/hwRqRJHq2J9ZUnPUys66Q/rG/3B9kdY2
J9yc+U5AkQOB8vcfpOSeUfvEIQDYn/wZRwRNBsG3w/VRVuKZwssNXZGZnnpB8m1sozSHLIOWVyNS
SG6d7psQSraoUgVMAnJx18db22a8SIglPBbnu/X9rKbE78n+csmT6NcUFFN650+Ck2QJiVre2Gbr
Y/H2nyX5uRgW2wyFxdSpc+YmzQlqi8tv2u5zhGwKRXIRbXSvT21tVwMD/9/h5j9/c/8leq4WRsLU
pshwfeXkwMixnNdGfQ4rFRLJvx9YtjUY3/ntPT++3w9noE1WwakUHqZZZ8kPv3VCO/VSeKjq8FQk
00bOpcx/3/uSDXBigDzkJ6Sy1hJ6ZTWyViszuWKs9V+YQyL3N52MjkB/4NwGsYtm807qzYOcOh/U
qPwmp51rKAmB23od+v6+LIqzkMOnf171GeY8SyzL1AmX9h3mOKhymHM7TeLYSY2blLdS17pxEJwH
P90B2N34zCu76t2A87l985mVMepioIvCs1FsNmIcVDPm7XBLjeN+kpSNz7wCe2A4akh/3Zz5ixff
GSygyGL0cLyxM0b6X+2DNmVHuf5mJh9yt9xpY3/SRHcuJv0Uq2lE5mVuBImVnc1PILHCLIhEYHmQ
RqnBjRa3d7QihKtLjy1OnsXRbDzH+ZxkG3FvdZ/BqKDMCbjiIpOrCtThQH+xr+VsryfGwVbu/eFX
jsW8AJyf2jthbiR1+uo3nd2WoA3NdN1FpFA6XIrbvBJeYL7kA1hCE93LBmaKrrhW82wNX7AOl/TA
5f+LlJ7jdiANC7T8ayXfSRlC3n+pLGSE00NsyXvH711atI+RbZ7y4YyD6g5tzl1tqO4gzlKv7iId
W7i7UB4JgADiGi9PYDuIk208RmTofv8Yht8NcTbiG1P9LjmfR+NmKm8Cut/Xz4+y9nHZXmgxUapk
ARb7uQ56Eje4yZ4/fKu7Qzp6GQJlVjC5yvQTH063Vc6q2T1JxmPWR+DrA96s40F1BiCXOLbIEcJG
W8o16toXmX+SCvdtliVe3BNCT0ZTSWE+mT4qps1+aD87tnBB2cMl1A7jBJ1SORaA3YpvmkqgRbNX
L79K4DENYzro0Q+/RnsUcNg0PHeY+OgZAmazcOkfEd07ub4X5dYreAURwO81SGrYtTOWfnFUG1Fa
bRT9D2lnuuM2smzrJyLAefhLjTWLtqts1x/CbZc5zzOf/n70PWdviSJEuA/QaDRgtEPBzIyMjFix
lmbRkmoQbs13Plum8H6n3biVpXuhe0vVepNpX+v8KQPzFym7ltee7B8UcZ+oIU9nRHaTd01Pbdd9
kIT4wOzoaHzJ20OrvlSZU1lvnXoc+/e2Rvw1/ZUUDE4G5jH371a2hXwd7qeHrwW6l9IFpIKXYc40
x7T2K1el7SHZrf8sVPdJ9DCUDrAOEqe3uvhQA2Sb99EqQ+O042Y3DZh6crVJqxxVotmOVKuohfm6
0F5CXX2yev+g6RQtIJC47eLCk3iC7oPjmqozV0oSBvANKy9K7cWUQ9hWH2up+D9amH7B2VXRe83Y
VlUDPlp1PK2yQ+XrbRcWzi51LHmC2CIwgIzJpQFEnpXWSwsdkhT1Se0bsD7ma9jnX5g33w6Gd+y1
Klm5kJZWB8wLPHQ6KOWr56DRyZ3UhqxOG1aE5cooP2ctkNK0VddGBq9MsfWAX0+PT+4eaiOX7oU6
b6agaGIHttUyfdPb/diszHOumZiOwdkSyXomtG1exI6fDu0dky+UQRs/fslkc61PchXS8AbI4PTk
YYLvClcwelkaekjOOGIHjXpXH8QwNGwmvJlQZwir8dLD7d1xldtPBidgPlUZKljzjE3qCtSarTxy
ouCrr8Nc+6OsYti+j7fNLPnF+MbEQAfLNmC+y0/oQcSYNI0VObShyn3tJ/vcrECbdT/Jho9abfy+
bW9pyZjvAbdNenDdFC5GpfNcS4+cakBpXfSjL5WnvuSy+re1Uz4fKBAejIRAmqGz3ReDypascYyc
mAnEEgKW/GdRf73ty9UBntmYbb/QC3w1dMXIIcf/hYrv11HR72l00atBLMHLnpl0XuO8WLYJuwYT
q5QD57fUSJ1uyHo1IpIHduV/1rt8WyvvFO7U9sGs1orti8sF6cP/mJuDnwQmi5lYUSKna71tMkK0
2xYbb21TLO11eo8o4AJ7g6Fndl115uBKsFnkTlQZ/ifVG7WvYeHD4PwlcImFt1dt0RhoJvq6E/Hd
vAg4aKkX8/Ji4Ksst5lKjTML7ibeYsiYV66QJVNIS1N3g7lSpk9/ebhiNVeCJqlyp6kIE93bkDF0
Mv4ki7zt0tKmoIWrcKImTNL8ECda1kSKImQOmiXSXohEbyOM2t4MpV+6HH4moXkUa7X++w9J5GBW
D8Jd7nlrdkE2Za+kTVimDvK5wDhqT3g0onKwIf8Wtt4Qyiv2/qQOF6nFhFWcuof6RHp3VXnSBinQ
hdZPHSQBQxpOfSjQK9flDa0908hPpS/swqxDksR6rRNhh7zmSxwNGjwTVdQVJ1mj0pkHUojuntx8
yUaG0RoT6gZbbr38M6ddGu3BjJU77PS2nsOTk7eJ+JgrWrDNC13c5WlQ2jr/y52bqp2tV03w4Pmh
u+nLLjpVhe7ZsFkVyqGKGISzGXwDNpptkHDZxrzs9ZHBJ94orR3HfUyi61lHXxTHx7L1hDs61e6W
rxe+oDeWSnulY+RMckPPpsDkogFTJO+d2UgvYiG9m5n7PQ+EodozZENLPYjEXScYTFcYZgUTSmKo
KTNc5m8JDeE3RRBl2+o9qFBIrb/oORqKMaMljij5VrwNdSYY3NEv72iHmTtVKMUdFPnuDyuSZSDc
DFBshCiQN7GaavdJjGiDXjEzKwGEfU76Qdl2WdQhQZUYfJiuXFn5hSjEI4LWFERolGj0af+f3fOI
r8WTJkjqROVHkr+73bOb/30svzAxC0FmJMGlrGMiD37oSnAXWwcTov/eohPt7Rt/DWGycGSBl8Cl
RXNgIiCY3R1+MpqpLASpwxyCXY/ggyvwkEm7LduX3P8phCtPgqVPSLYJJpd7nnra7D4sPSTlkNYJ
na4rdmbTOVJTgN03Drcj0ZIZDWgnxVoe41QdLlfKbyy5t/yOa7cd84OZVRVljdDdMT0p/otNcW5q
tmKFG4daXwyRg8cno/MZprwb20+3/Zli2DzkaLRyqNNNX+1P7eFs5+U9ZHJQTEUOI26/RgGOSFfq
Vr7Zwi2BYiZzkZAbw+I0x/hqtZkmkaYmjgdheTC+S9FT0N23HN/bviysDYUoFgW8GKW2+Xsj7Mam
dGu2XDz0NqqZDHDQ01spES8YYTQPLCOEfoiMz7P+1q+VxBiSxElGb6tI6QuTRUe3l9//2hfM0F0D
u84A57wJwc0G17kaJI6vNA6FM7vr5GOuDfvbZqY9NFt+HmhTzj/Ri131qj2giYkieiXD4Z0tW+Dk
u3CnShDMv+iMwbttZ7vxyqNmYTtMgF+RXcfT8IpsolAbKQ5jN3esePjc5rshCGlbCyZceLvb3i1s
bmqCxIKJ2AJu9Fl6ojZFouowoTpVUP5WKm5EOV0pzi04w605KbmQIaiMI13GA5i+Gr9m7t3p/Oou
ErpXsjzEfYIjCfrKWi14w4tJVaDQoy11BS0SgjLxQWNnjqpnFDrpFAjWsDZeuOjPxPgEcz2E3fP0
OzEaIdPdDH/UYjdW1XulqvumTnZunvz9PoD6WVHAsqFEdlXWlBEiiPwMf4q0DZ77Sv4QAjc41ZGH
5pQCK/ntzbBwIZFdEej4iLSS5pshq4a2h2khc7o4lZ7G2vA3ctRa0JE3xkZqap857cB8j5VAXuu9
LMQMTJPSISBJ5Ji/1UrqfpblBrkjVN+Evt4a2aeaOfvb/i1tj3Mjs83uCyNQZA0jusIAYvspWu0t
LLohG1OKQpJ0NUNhoDEOB92YOU2rP2pDfg+3NTi6tRL74kKdmZkcPbuSopacHN6JjLoKmqLtYSQB
7vsGgrpnVfoe+N//xXeD3o9JCVjOSMEuzaVQQ2eihFddUG/Ab9hy9fm2hUWHzizMVsbNNN4PlZg5
UmoeLUj3JEhGABz0xkk1QztIvt22t7hOwHXA01A4h9Hk0iPYIkJPRKrMGeWQaa/x99AV4NNdYSXl
Mvh7ZpcHV+1/7cxSrqAvslwrmswx5GxAXavVd1I1FJu0b0CkGrWA5FeX/P39y604lagmXaSrhoDW
gzWpS56CIRDI9gNR1mCND3nRrzMTU4w824B5MiYC/Gy5k2WIimlOAI+hrv/yo19SuL29VEumpiIR
73Qo8PmPS1OpiwIUzBep0/jWRs7iJzfJtohtVEzbIcaQaOpKlFjaG6TJ1CJg7iHyztZMSQUxVgcj
deRMQiMl4D2JDF60NvCxZmZ2qHpikeQb+CXIv3ix2krxU1tLkRa/3Zkrs2NFsWYoStXEBkxfFYxf
WuwEbWHXENrqa6r2S/fi+XebBSXBY+TYi3HIYm3U8g32+20rZ1yLKwnFUhhHz5bxA0aHmO2bZf2i
nEBpAnmoI6faA5CqR8X3V0wsLQ5wCgUCD20aYZx9OMPTB0p77IHIymxleBmFt8ZaSVbWbEx/fnaG
tEFXU1/SWJyAwTE4Zqy2tVdZf5dWZZrrkpH5hrJpDv5qKUoVut4njtTLdEBfyjrfKsnPbG2adimC
65MoxpQmg8idtuKZN6rfe72RZ5kjIAjr58dmfFeK+9Zvt4bibdVq7S7/09Kdh1YWaNIOoolhzB0D
fBWDtY4zpw+18cEQtHETCqWyFXtJOIQmLAJ62766Iky0uawNO8h6wl3bNaJdZkgfS4U+bAZFKUFD
C9kmkK3s3mVucSV6LS0yvI/ALqb38BU0FOLZrhtqi2CSvkVybo/6N7lZifeLn/7MxmyzjgDAvcTi
PFRWjkx1B2v2+JrJyn0R5lsk+iBGDaMVNMmiX3BrkLCpKCbODwgEYUyLFmSmjEZvivbOb/+h//Iv
IvFEaPa/RmYRpYeN3hgGyrRQJ25UIbALrbSr8MvtC2bRFUsTeXAxg3OFwzEEaZJJ0Pl82QMEL4dR
JtmF/Om2laVQzIVMo36qYvE4uTwfYV4oTTcYmWO1TDIFX9zskFilPRRf/PjXbVNLDnHeAatD3GrR
+700ZaRabESukjm1Fz96pryXOu9O8M0V4M709ecHkCfj9NCCr9Cad6cMF3lEvR1TR1RzYAWicBJM
85/briw8vqdXFgOR9HL5ZxZVrCwU0JYQaE3lvzv3WOvWxhKg2U3vgtzfgi4ohpWNvRAvLyxOh+0s
jkUR+WLEh3N6eLci5anwgKzwkNRBetz2bWGZmNubOEEt8HtXRwju4EQMItputQDPcbgvER1OzJWL
bNEdKIOnVtuEbZttOyVJ/NFAQM6RvW9akh8gVwwreMmybvcvvAG/DVcE2GqUhC6/W1PyRM0aI3JU
4auhgz0xv9XF+20bS85MCTszHxNf33wgUM8QtTZLdWong7qFTQS9ya0Y5XYzrOw7fWFz0w+FG4ba
D02pP7yBZ9tACOt2LJsydiw1qE6F3rwXiZtm0DWEILQQZTpB7fsSxMFecELICYVY22dcVhvXz4Vj
PUoIeElitLPqsbKLnBGaSBvTb8xMpofSSgXPjhW/2FtQzyLBUir3besNB3MUyp2Wa9XWgDrsCElf
77hVntpl1/WHSFDDLcvcOowQdU8tWEGkiTv5VxbXwoMOKBJEX6VYP8W8UfuNnJrNVmkaeTuORfe7
VsNyo+RD91GOYvDqJVr408sy65i5gXSvQdu/NZu4PQCzfg3blIq/PBgwcWYIf2e+uq/h9ti0AqKI
cobgleTSNoujIP1olHRiRWTQ1ZuUXmn8rmlHXq8702L8f5Th6E6z9pd7S6dAlaoVe8sdso9Rk3Z1
GX/tfOkxQV789ha7HjoFoUfBZcLt8ni+2mNIcI9FLDWRk0wK5JVfcevQsd6UGeCFrr73sv6hL8X3
wTUf42g8MAb7TQyjlXfjksdTlXaq+UzKBrM3iBilpZgwc+8A53T6IDyKLUm1llVHEzD5bZev04fJ
4//aki+/rtZnLr0t+rvNWCL+XW/18S4a631efjJLhnvXIsX10cIeryuKgjJkrPOY3jWloTY5LfOk
RQPUkx5bWT/cdmnRBC84tg0wg6sKtBSVVm1qLcAJkXPgfVRo8d62sLRAgI8YvWaKhAxlFlc9oZQz
raWXAvvLS4w+pxRGrh0Y4ZfSNFYu2kVb1AAp2APz4xBcLlAnyhaazW7ohAzq3iUljKKlUfXb1ujT
rW8V+UoZcOnrTYzYPBZIh656rHpT6GEGLbqj9p6x9xgR3DWy261krdcJEQJfXN4wgjGeRXJ86VUW
S2oUNCltolQGcvymFf+Y416iJOeBCrm9Wou2DJjg6ONwrrWZraou9Vqr/YiKSNJ+0XkVbzSy5syW
Fdc9wDRm/DNCab9yiKd1uUyQ8PDM6uxgWVwYkpuEXPB+f0xc0Ka60kgb0JLZin+LlhhLAXS7xGLr
IcgRVaEHIiT7nvbg1LpPsr5Si16wwTaHysFkloGRptkuFIdMZLinCJ28Q9u8Fr/mQ/wke81K/rUU
gGmysSfoiVLamQf7fkiqUUY8wwFQNjzGsvDZkrRkX3JhgRzlwjf67J9S0LQnve1aWul1CmN7rD/m
zCyvaVcuHAU2DeAGiniUCeePzFQYCrPr1cDpwTO0PbLCnft6e28uhF8A2RQhp0fidX1r6EqpGAQr
cGLlTdf9bSyqB796LEJrKyHom6/RySytI/m0NRFHACubF/n9XI/b1EiIJm75KdHKZ7SHjvAlfrvt
1kLQYo5c5H6iQrNQRWNstqnBvjilWx69Vnz3M/fOAssbNOr326YWFwn2J1STQBlSJryMJEVsQFGW
8wVhzc22g6CQrYextXLG1qxMDp9lhEndllllGoEzGmhkiv1Jy7yVQL9kYuILJH2l8nj1EuX1GNY9
oi9OOwr7FlI0RpZWMHHXY4kKKCEgAAReJhIA6V+6UebVEKN96Tu+VGyzxNpElbQRYJXP4v5F9wXm
+Jr+A7r7J0/tX/N87UW3dL5p8TAZAAhhYZCVoxrXQ1N4jhfJL1p7yut/UqGB3bKL7JpZ91DRDmkt
7VCf3uue9DmS/sVKnv+C+Zxrr4luoab8gkpXT2LmvraBtRL6l72chDPJJdH1mk8M6gG0QwwqeI6Q
WOl32YD2tB+k9iiYtfAIb6N3UDWy6MxwwS9ZJO4+pDSA4IEARUpZ7m6fkIUzTzZLUXRq7CF9Mrv/
ujyTS7HXfKeWTnHyTSs+vGzloXk9PayYjKrzRAcoSCt5TuWfwYbOJZQGDmfkFzW4nz465VH9URfN
HnKpB0TJX5VIbmy/hrz8tn8LBwfeMoaHJ6FtuN5mDwQzatK6EtrAgbTc3URKj9B6nKw1BtasTH9+
FgHqUFXSvMMKbGy2Shm9WZ1AWLgMcGSaq6TmrPPyvDQBY2dmGWgT8sItKni/ByH4jCRO+TCOfnQc
cml4saAN3ipGv/byWQjYIA0QbqOkQ+I3L+AW6hha0LoHjlA093pf38fm+EXu2ldvUP9WFWfaKmem
pq9w9iHdnl5vWmGKDphrt42fP8vwoG5MMfT/Pk9nVzCHQDdsmhCefVA3YGzZasbAGZRDnPXPpvIo
xc2mqNY4AJY+37mhWbKniKNaZiaGyvjVhRlbqD7VaQ+GbK3wvXSWwTRTT/7/iqCzj0dZJJfCIfed
RpO8rTF6+Wvvad2jXoIgu32sFqMYiFxrwiDQCJlXefMhr8IcpVNnqAREv1I6cH2E8qPh1n0OslCy
fRRIej3Yksq3Wy1EbiyPRP1D6Zo1LapFv6dbC6UQeuvzoxGlYQuZpOk5em8+SDFkm6279eOVl+Pi
MhpMesukEzwVrMut6Sd56iNB5TtiVv80w+wwjNZHVFDSqauVTHfRIYjpmMEA6APE/9LURBOmdWbo
OxJ48V1XDPlLoxUoCzI5vBIfl8LK9FSdULoTyHp26Q8CnOVDwDrCJNS/VDFtAa04aZU+bL1ekp9K
r1C3SlkMa9nGtOtnTyCGHwEYTVXBqYBz6aOFRBiMgr1PkyY95b4FObxm1/FgDzmYdepcsYG0hgEB
7AbBCiRny707oKpwex8vLSptIkjoQJbDOjTr9uduabiyGSdO3xyyjqFWHSW54U7pwpUDs2gIGhXa
HwRQSKgu3eUhOZQoEiVO7LeHqvgGL64t1W/QXd12aGnroI4ykQNLnE9tFgM8ORKGFgE8R2HKz6Uu
R4NfoJtw28qSN1BxcP4Rf5vmeGbe9FmJhm2XOB2I7lKD2b//EUKolQq/bhtadMdEMnQKapMQ8KUh
l5JuqRdV7DRSgyxpmTxnSv3eaNFKjrJkBxsMGPC+JMmaHYMw6BWrNxhHQtGD3Evx4FqzssOYVK+3
HVoMnOeWZgtE/bctLamPHUkp9mgV2LBUPHYCOqGxdhcE+lb3xD2yAp9HXbPzOHhVM+nz7d+wlK1M
ry92I1Uwc1418qqwYv5wjB34EN5B551gRN3fNvHn+Ts/3oCX5T9Nrammd7lwEmxQ6RCkiWMV2he1
GKG/CLZdgXtRtiG2gTdQK9vo+keFpkPUW/dJFt6BY9ve/iGLC0u+NLHvUEuaR20zHOXEAvznZHJR
byuhgPLBZMzV/xeFFmqWVIen1hpX4uyAR0kUBE3DAe/6KPySaoG3h3LDS2y3Ybj1tlPTbrz6uKB0
J0QcFdM58KUMG71NZQ9McD7+MvJ7CzRjkt4ro7brqnp329jiFzSpVpGaQXQyLzhLllf3DEul7JYX
8DY2CqKxsTa4dM0Y/+dv527lIoLSYc7GyqQEau1JlTq1Cu2OlY0vmmsezCBEwKLdq1CY5fZgo5Kr
ylt5FJ4gOkPDyD9WCEKvhOoppsy/rgY6eWrAUeKZExLCqZd3gDaBFcXgiZDdrDe+MuZ7yUzNrWG0
CQTLBdRAqfUKeHaNmWppbafhaGaQIAm9KqYl8Mh4qVSkjhnXR2uQvhcZdBoDud2uR9OEAcY1npCl
Babaw4Ofbq169UQKxa6N3Ark9yA8JnmF7OA3Vf7x95sIoLRlkc6ge6NPF8pZXo+6oeDHKP85MLkc
ijo5dKL0PMZrhEZL2QwT2iiqQR9mUje7NBO4EhmTZYEvl75b0LO73odYtbZvfGv0xG6ktUbtUiSF
e5lHLaV+plln11OSmFBzqmbkGAXjPiiN58W4shtXTMxLEtQ6xsgz6XOnfp3cDX0RP8u+161YWXyj
w+hPiYwCDId8dgFyioZSLGkraUFifB/cPjgKgZBA6Nd2xz5yo0Nbl8MDNc9oL4WBuk+bIV5rnSzt
RIM3BWdOAqc6v4W9loHgWm+5hYUR3sT0W4TyXxr3K84uHXDKnBNelcrtlXZRrGTMNyP25bTqowlQ
H7zzpqXyTkjxhUcrRK1IWrkPlxKmc5Oz/e+R4QSZRdO45kYws36TlHdyZtlKe7x90BYv3nNLs4Uc
1ZrGWVLTCQ+MY1pGx1TVd00S7ptAu++YYbJjRNtMZlUsof6apvo2NYUvjRuuJPhL+5biNakOtIFU
DpTLo2h4BuqQHRmV2kOlFneIm40rvi6ZAGNCDY37dkFFpYCTMk9oyAL38r+YbuI+mAYSy7e/6FJM
QUh+um3BboPYunSkzaAOH0xmhXtkknzvVQ2pEzxl2mMNL6chfLptbSn8T7IsKhy1dDjmQAZPHL2q
T+iwKToaqXlrHZPYuvOj+MmLlAcrbtdS+aWyL0Cg/1qcvvJZaLaEStP0kG7bEFZPbZ74m1Qs79EM
BnqSNA/wq+6FVrcHhhBt01ARt6vXiEoWF5IJWJOJFsqD8xRDaxWm6aSCMOp9kuOfI3Let7/qUmAB
LPQfA7N7QaujWghLvmqQQIaNkOFdI8Y/FXUNfb90zEEC0k5EFGia17r8lnFPIdAX6Ot5oiDZ2th8
kpATVKL4hxpo23/hE+0TGO44YldPFjP1jUaEBtvhGfhkDOqXQE22hpL+um1mcUOemZmOx9n2iHpz
SPSKT6fpru17MgKRwPo8YRdFKVIQ+9vWFhfqzNrsQpXEVOg1Facmmh6/9u3chyVdX0EL3baC5OCl
Tw0RMIkhsHQEpuLJ08uXzFjpiS5Gjf84os0nOPMyKWsUgIhNSvPY+xIaSMW2TDRHkdwXw+s+V/Ia
pHtx80F5yOgtQ95XfLSo8jRW5sMJ0eYyxQW3vfNE7dg3gIfK9O72Oi3uijNbs+he+CY9XrRLHcO1
Qrvw+21dqo/taN5FROF2GNcyrUXnNNomFDc0/j2LwolZ54NYAr7z2/sYgEg+bEpDoO7wLwoB03TO
hChk4GnOOWZEOiAfn4yutH6Iwicl/9mGb7e/3WK0Y0YdeB/ULtQtL3df5ilx602u1In3gYzGLhO0
n7dNLOw+nvaQtsO1T9l3/kAEN+GKAnf6NMd7x++Q0SiqS7votE9Vbz4ZqfA2hChZ3La6kFddWJ3W
8CxUZPTvdMMDa0AD6xns2D17daNqDfzZ42+5F34IMNVn/hpcZOE0w81FZ5SxSCQd598zzbWujc2I
UV/zocwjG8JgnY7hbd8W9p/K8/7PiDQYsPl4LFhZ9ARC2v1Q2pDAecxM+Mch4I4s1vDAi6bAOUhU
8fRpJPfyMwZJnxcywm+OMVFMpd62kn+LvWf38hqJ0dI2mUgzTeqv5P1znkE3Cksx9ZuAhkHmKLF+
FGtmdgaLIY1c2MlhcAi7amX3L60W645rlJ6ui09jrLSUAPLAkcP41FvyQ1eVr92wFi+W0hrAoMAz
eQii7jKHOidmVxiokveOoN1FmrbP1ede3lSlCVXkfWt98cpvI0yrirpyLS9ERhhleEbTT+W1O897
k9TKuzBSOjBssa11P2PlIRHuuvSYeysxeGH1DBlqT8IIj8wrDmsjaZVU9LwOoL0jNA9DCLnd+C6X
p2L4KmbF5vYBWFg3rNGUYNCdEDwv0CgJem6toLROYvlPQqifqlR7Dep2d9vMQnBkVwBfJYeCkFie
ZWp9oY2a0NatE8etPfhv1hqKaOGrXRiY/DwLUqFrJp4xdiBlsy9iB3FHXLPTn3Ux3pnpQ56uEREs
7IcLe7OgWLu132l63zqWYNiDzPOLu5FfsI/qEyP2t7/ewiKB9ZrQc0D8YUKZOedZCAOYRdY6Svcs
1cm2GN88ea0isRCfIBqnXwRptHLdbpMThnzUUm4cV9+2GeMXqmZPNc7BXOM+WJjkgTydfjBUdRRX
ribshyhOJCmRa8dUW6BrSP4V31L3H1d+6+LXqLTf/CNPE+Pkfwjmxtf3AFY073j7m167y10Nhc3E
j0l9UpotYF5ZPuVPv3ZUfkOs3oX+bqzRz1lJGK+WjqsThiNcpRkN79C0b8/2pU53P5GtGom/MhP3
KBhkNtR26mPO83olcFydMUxN3HjAKxmRgzX+0tTgxb7qFblwCozG3zVSmz3EqbBGUbbkEHkoPA9A
A6m+z66xNomipuP16JhN7wBreTA65SBV8d9ueZwxGS1gsH+iYJibCVAaTbpAdk+kbier7Z6pZ9pW
qq2Ev6tdMJmBsl2bEHnyVc8kl3NDSBTBPSl9SaDoNlodPANM34xhurLhriIGphg3+kPsRgZ3xWdT
xqrbRpbnpGkqfo6t+DdqeMq26NXBNn2dZrprrY2cLm0JEl4AjeDyKD1Pqd3Z7lPpMeuFVHpOOPTm
zmoNfTt6qbv7y6M0eYaCDAIyOs3f+d1oScEQ1YbmOZb8W2//yervufjep//8tRXYMUCQg5SBNGWO
zIwRKghrM/aBG03DCJu6BpOjZds6XMvUru6SKe88szR91bOv1gRj1IsgU5wKVRjAOU4rD6GtteDW
tGAfysbnJJd/3fbuuoE4GaUUBUgOzkH6opdGc3OUKrk0PKfuI+A+lj4B4/R8V6mC9jkQ5M6uhjzc
BFLK2KOIRHI2cXHHMdSqTRyU8d8mxtPPYbSTsQgYxq6AIFYYpYkvVp6TWaBw008MedqK+l2xft/2
eyGcAKKh6QxyDjTz/AEo1YMs9QgDOpLuwpgeJNIByhVvk+ZBvb9t6uodM7l0Zmr2hevY1K02Hzxn
HODGHYZ0k40xErTkjpkmbUaUW8cRqdq2XGneL+4nkzI81yvkAPOdm4T5IHeqIJwiDdLhMch/8+yZ
XhwvQNDf4DF+N+mIryzg4oel7E/VCgUu3r2X+6kvwjTp1NxzAqU4JF0O4r7Yuqjw3v6oCwF0EiFQ
wZZCTHgFNMkzJVEL3fecGBz3Zhwq6TkaEFhqimGAYzkwD7ftLS3iVAjhUQjAkWrqpVtW0Ysu9Q/P
MYwQflv4K8CMDtlz2zwJ/S4sdqnEbKLUZ93xtuGl7wkl5x/eO4gC5pCFlLlH2Y8lz1FS9+APQWQX
OqzFqvcvPujU0Z5gzYgJzAE0pAVUGCLPdwpEkAvvZ2U8WRpqT19uu7NwM+DMf81Mt9VZjKvJAIU+
F7jGfQFN2zj6gb7VyuW6+MmmEvT0uSjmz8ACsSl2SmsC4KrNejcaTyWN7KRZA/wtenJmZfa0KIq4
aQba2Y6SlcMpGsv4LjVpaN/+Xmu+zPZd5Upj3g4uvnhwiw4ozLYZiWPN6/q2oWV3aHISeqmHzR9k
KmOBPJam9e8tpxO1g+RXK/FoyRdGQ+nhgA2GMHrmSxEZ4ViBmz2Z5D+2VKXJzu+GF6OXxZUdsOQM
HVRT/+ML78vLXYa0jOlDquCeYs//DO/UafDklYCw6AzTGtPcF139uTN+M2qeUGfuKSkHa1upw69O
GbwHxsHW5CmXQh0przEh9Sea69mRiSYMuZz77qmqYkj85VI7ZIhQDgTXjR6b5sp1teQY1zz9brrQ
3MKzVSr7uFWaksha9vs6KWBbObbUAm7vtiUjoHgYIkJLB+aT2Z04kHuDo/M8p4lSeZO4VbFTe723
tSY1d/83U7MLyRiESHOzwHNEAo0RA4f/ELO72zaW9hu37KSKglYJmK/L/Za3ipaMuc6sriVuwibY
ZGv6z0ub4NzCbBPoXinJXs9dPkb7vpM2wZjvkHvYKP1KHFhaGc4nNAXTy/HqYu0arUXAWuNlkgtb
d5Sf4/o1C9YAOtP6XoBiSBCYogHfxEOYbG/6FWfXQIMLdRCkpCZpjvgHcnb6wTMQ2hkGocJBfzjE
QduBgOjMZKWVvOghrwYYoSepivmNGoWIwHZlJJxyQwepmYnufRxmyjGp3HjlLC2t2sTvM9FZkTrM
qfFRcszTNh+Fk9Zr2078pvLcCqLvbJe/P088ik3qdzwrGT2cXXnyKPVMiMC8MDCFLYzDxh2Vl6z7
dXubT5tstmoXVmZXXgeUXhxUwQDhp7wlVrLP0AsMrCzeeEkHyX+34tWiPVgs6JzAL3GFhylE4N+l
npknV3P3VgNFeBvZ6YTdRzz7Tq6pFN12cOEck9/BxwNJITDe+WiCZghK6pOYn4yw+zFYyVYciq+3
TSzsPiIbY6jTxA49hll4LThftTlmxslwn2T/M5Q/bbGCjlr6bIzUTtcSpdyrin/lduMQpqF10oUs
tNNYehZ8ZjwaNfmqGW7Le2qN8PVP1Wq+M85NTh/27DxXslLA0hFYp67pDkJcHTwt2/mJ+dzRFpJ8
ev6hefDD+q1pqxdx7HddHn/SB/8xlOM7DSpg5gxWcoBrDBI6Bww7SuBFoPtjA81+U++PCmQ1RLLO
+5wLgdMl0S5sk/vaHbd9m39IHj+uSLut4isrJ2UhvskaLy/im8ENN48xPaZchk+tkwIE6aDqbr2p
5Tg/+KXHjHOCJHGOyCqzg2tMNteNislr/mYQZFhHYOTS6zCOTFN3BeuEApP6OPJGP/ZVIj4FcJg+
toUWIjMT+Y8QauefEvgFdjXdlTsgPh+39/l1sXX6IUhOsA8pvRP9Ln9IrxtBHZSRe9IDSDTKqFJt
b8wRkA0H6RgYUfueFHFk653bvJSVXz6mJZOoKTRiX9xKzlCNCtONm/fFQWIZe97LQvHEMF307fYP
XVyqs985O5CNlAM9D1zrRHXah1AqH+yMu/y1HpjwymvdP3SVqG0tP1tbq6VQcP6FZodGKuC5L5rA
PdVwWpv+fcyUhBBtb7s3/SVXJ5MlJzeBkBcs4+UyRAY6m53vWadSUfcWCuN9sPYWX/bjPybmMJUu
95qUbME8dWP0ltAMlpBc6LrVpGHJDtRJ5PUQr1Ldnv78LMiknSnoeu1bp9b7BOrcpoS595qPv/9e
RGbGsOmVXotKhXKjxqNEJEtR/FOiiZX7020LSxsOPjFOBY8tFHNmd7VhpalWxpbJRKgB20duh9a7
1PwCWb5jk22MYHfb3uJn44UCagQNgquZzNBSXTfsROsUm6q2Yyg7J0MoQYEZYbwWc6fDMt9t4Of+
Y2t26BGp9PJS6qxTr5ofmm89Mv/2pFoDIkY5rQ7N6Sooz13Z7jLxOOkIDq186g357/Ouae6C+CMh
5cgz5nKntH4FV/0wsIhwxpS2Givaz4xMz5b0dPwxSuGaFPyfa/vKccbQqQ7p00TODAOUekEdhZAs
narG6O7ASbyNuSxtQL7GT20UZzuxioZtWejaK9KQyl0MsSUzdWBeW6b+T4HfppM8U3v0x6Q5qKgN
7SulaTdaanUbq9bUfRf57jZrC/mRYJnZNNT84+2NspQ3TE04qA6nQap59hPWwlCXo+GeIiU8KPpR
046aWOwQG2AEbiUsLWTG3Mv/tTUdkrOzLHWo9dALc09eZuSfTCl2j83g+b9MP6s3eVuszTgs1bll
A1ITc0ILTJLzlwbNqpdAI6ruSQi84bOe1dH/I+3LeuTUuWh/ERLYZnoFauop9JR05wVlBBsMZh5+
/V3k6n6ni0KFkqvzcqSWsgsP23tYe6270Qbja4/H1KdV8q2bIuteG007dOzc+T5quh57Uje6R3AY
bM3ArvkAhGdABoFfEs3PxaMzOYVozDLRwkQrvpYR5L5UDuV2cGeCi8erpPrNoy0owapNFLstAJ7m
Z2fxEtgdyRvVYMl77S6pgpZ9UaX0tQ6R/LdS/2tiSzz/mO/VUQZGjgXmxPP1VqjsxHaEw0SncCI/
RCc8h/zL4+agI2hB+Biazs7iBcUUl8JbI6IwGehvh9ufUIXbOKhr3vOjifnvHw5q2fcikjFMjMYn
17yJ+wNrw+v3bsvEfC8/mIhbyoVtx1GI7s9NXEdfp1x/sHVnI+9dDQ0hkDfjmmbWqWVo2GLzQUCg
orDK84eEKa8E7Vw3DM94qaBuX6C5FTfVz3Yagrit/UwZGy/fmoP58AOshZMclKkBN4YfIHPkJXF5
O+TmXZ/T5yweAqghbxVP12KfeRwU1IRAjl/wdaQu4AsFFKAg1mLvM+CrR2tLqmvtUgHvhARj5t9B
pnq+dxM4PaGk4sAEtzJEtIK+orJG9rrdGDdxmzZHZJsi6EoAyq6fmvm6Ll8cjIfhhiGUANJ5YZlm
tpCJg+gx78QbykOPTNBADcDrpMXOHSXxNXvy8noLib/muVFWRVkDU2nuxYxr3dCJ2u2E2mo6dsdM
o3BaeMcwnK3pfhXV1T+85YjDMMCBQoqFguH5ChsNPLfgSOM4fYn578R9yOKXSr1eX821o+lCJAXI
J3Q6oCdxbsXuDJFlPXFCNAV3BhxxX3zqi1dRSs8wNgipVi8ixlIQJWAgG2WwxdZVg03x1M4RoB6f
itQICG9uAN57rQvtyXH7W4PJJyPtrKBoyJuebw2FrR2dj/YXUVpV06zBuXLCrlFe5rzK6eBWttd1
Dwrqykn/2I8/ry/vH+KP5WnFXPY8YIiMEKH1+fpG2EDe5JkTanrJIQVcAe0TFxN/gkwI++kSGX0y
RId8UPEouW/scTrUVSRQIklb6NQmb93Yp+Cko+UnC6nrrlNi+iSTCDMUWfKlAGfTAWIJFeLMftiA
0qweDUD+ZogSwAzL+ntXupDstmMnNNtyjwrYoY+g91ocGMb5AJL3rq/Ums/CUwYUPljIwae8eG+S
gpZGl+VOWLr0FFX1K6YZflw3sXaDP5qY//7hvakJxMhKmzshi5SHwQWEgz6Lbpvh5bqdtXfNRawF
1RTLmit453biFnzm4BmAHc0WfmaZ2qES+bBTrpadrpta3SNgGMDXgA0C2OXclKBdo6F84IRE1feq
lXsEWDddljxNY3bqhi3av8uxKEQ3mArEKBcYP0A8tbBnQrPK5E0Ft9+O6a8RVTW/sKEc5Q16rx2M
xiU3E3LiCZ1UzDUAgoW9FJ1leaXA1GBSKwj30kzfcCyrC462J1BlJn6auXCVmVbUVmeh8DcRtgdz
xt5SQbU1UrTmvYCaxwgv6i4YLV02iFSRk9qYXMTJxvDJFMlPikkRKwNjKNfAMYwWqC3rHZiInsqc
3hXTFuRyrbCH1gFYM5CkgwR8KS9FunQoVWGhDG05nk3vaSb8unnGzDQapN2+NDFhm9u+bm+8uCv3
5szuwm1OZIiVloF1sbDH724xvinDOQ5QEPQaKraYhlb2EpUzgDYwswscxXKCcqqsETMKqOirWD2b
kHgeTb32al0er9+c1Y9C3gqFx5nnYRmTASoxFKONmj40+6xTIsbKm5IpCpjdf3YHYW1cVLISMAF1
o2OqaWavuGBvikvS2q0t4RSAgnwxzST+lJHWeLIlNX7zyW2CmV3+S1OCIX0qCKk8EGfxexQZsb1d
bVQn1XLn3uG0DwS341OZ6K2vtLr3VMVaPy71wWuq1PaTuurvEnMyHgdWQSpPNrVvu5H7VuYIBZHZ
ZVhObuyur+eKJ/oz6IGxc3SHL0lHEWJoDWdO2Pb4Cd0tm3pvYKCu/g2lteum1o7ILMw58xdC1c2a
//7Bj7t0iqXVpE7IO2hrlVioXWr/vQ+HAhFGktG3R19pedkLvOlRiUn10IEyT+wOe1l+Mmtn49Fb
XbSZxc+aa+YXNKqVHrWQRREOksXK6xN2jGL2AIzmPkm55hm2tnHoV33YDOmbhR3QsV2+6ZPDWQ1K
ybkGp33tOH22uLodUvk4TgR6HzLBIxJ5eqXtuGBPmZtvxBQrrzz0EP6zP9+SD1uX5lGqc5DyhEPT
3nRpfNuY9sbo0drFBl5x5v0Bxv6C1aGPm6kycKHCqM7JjeaS6nkoWozLW6lzosnANtZ09TRizhSz
pvBYQGadf9IoISZZkhIVMHov6gfBHoX8dv3Ar67aBxOLwCUy8qjAGAYKwDrw4aCfTjZS5FUDAK1S
oErBLLB0upx0HTMStG0M/cFMAXiMt4SqV0JvJDKA2QBis0LCSZyJNEWJ0DvTH2T0mYDNBOx8JbRa
x+Ktn763W8dgzd+iowmyBDS8V1g4NbfQB4mYIBdyjzrGHdHkTSGdwaMVdBSaNDJ3GtpTf79TH63O
C/3hfLtVnshaQ9dhkMYLVL3eWoWa5XUbq0sJ2nRQOwOaay65BvOICS4BmQnZ1Ppp1EO8SXja9C6b
x5Y9tbUIxuEfPC4BrwW4NGap52Wno2zqHhBc3QljIb67rfFc6e7kJdEWEfOaP0RkA8oC6NyAG2z+
+4flMyVnKgV2Iey5+kFNdcq7NPFtav0yBFqGkWL64fpirh6TmdBwHvCba4TnFhWyNpzNDq12OxqA
2G7GwI0cvqOJkL4OFt5djKArGFlU7q5bXvFT4DWBIj1mP+bUcJEMA19PwdQQ22HXDQfwt3qDYe7y
AXjkDYe44qAw4WAjcEVvAMHrwudWaEn3kyBmyMw+LGn60mvVS5NtTV5ccs8A8o5qE8b60OC5fDI1
CJUoFfcsNCapPwzR5L47eVZ7DSu7mdU9Cezequ6cHC83lbkObLXhHqBvxQ9O68AZVDQ/lK413Ln9
5vzQ2iIgSwLwBfCueSzgfJ/RASr1yW5YGPfOs1bqRxPU/BABiLYmHFaOMCR6ZpwfJspmOoBzQzLT
hYqsnIUUAsQw4pkAr1WIVAx+sMmWdtfaIQL5BrAOKEmh57M4RFMG9UU5ShYSLSRVHlCMVDrsdSLP
1w/ryjVBXoXaK6jKZqTI4mI6Tl6zOCnNkLjPiS09ot9P+mvK7grtttXerxtb2yvkcVBYA0fnJY5V
JWlhlW5mhmbcd742A6lN3oLzqrT/ATCJVPY/U4vUxol0i2CC3QzF8MzUE8SJN5z16nGY2bbnOuml
R0MJs3P6ymVhnznA+jkjDzKljydhGxBL6kz7bsbdbDi1VaPuHFBiIBW+ZXEGLZm1DpjYcON1EkRZ
vEvZDqH5XZM/JWLjaVg7GbOEKhosCMiBuT8/7yYKD3laO2aYk/w3S5Sf2/mpq4zPzGm+jX3+EpVk
S9d57YAgfMWAHhg6wXOxOI1Q7hh7V+I0YgraL2VokCO18+D6KVyJiVB6RL8ATwBC9CWWNo9kHvel
yTCh+aA67llbKmsr7zgMYBYUjQmwDVyw/xm8sieUm8MWRB2j1DyN20FX/+7shy5HWy4+uMPb9W8i
c6dhUY5EzoTceoYfzmNy57uleFu3Eiy0IYSlm0/T0CU3PEmtAzPAT2kq1H8tC5iTSUy6P3VWfVs5
bf1QFSPxk1T8UrYawhSj1FayL9DCR6AY2QfV10DnSxBAeoCfY0D++o9e3YiZoGauQxoXlUHWiRw9
YPi4uBSekKg8MsigbBhZuzJzy3wuPyJ2Ws5UEb0gml22LJz0LyPBTbVdryu/kwowBaPbuJ9rXwQA
BLjRgFLDENzi/NZZImONcDPUFH+toOme6VsYm7WH4aOJxaOfJIPeaHXEwrQik+d22j6x4AAQCOzi
Tm5clbXKFCAd4AzAsD0F3mbxDFGqZVGMmkcY17HlF2MWUK25TUS+61v6VcvoPZfljuT8czvlG7nL
6pfCFSBQw5OLm7o40pPUjL7SYbtoqqCqhnqnYTouLJjR781sLDcc3przQaauzwUqqIU4i81TJmua
TE02KvqG18b00I8EUJZh44ysISvwZGBUFgUjcHaShR1jgh4PE1jTTJqZCb1HIcNyGq1P0OVmYu4X
0EOp6S0kk3T2Vke6CFxLRl5vJ5pf6jI7QP452dup3fspYLIBA0Pdm1VV4nFsB5QKiyi9KUboE8Ul
oMgU1NjvRZZEp+u3d217AARESIQYC7TXi96nAAAyMbLaCd1Se0wi6zky1TEGSleQrWbLlqnFKbRp
pCWpVECxygKTemYwOQpa70iQxu//8FEITeZiF8Eru3hgx7wrAfxEdagV5k2J+Ujd3rWNeT/E2kbw
vva8Isn7n6X5mz9kRGB+pvoAoamwbr7lueF17g+HDQFGVjxa/xTZ7vqHrXmmj+YWh86JkoLnDO2q
zCJgOJsd/PG6hdXr898HLamCARnt7CSBBeW+DuZXnTPPzraaSWuoFzBt/m/ZlqVyWVZOVY9AUNN6
wEulXhmb3oRT3XWggdWd5pk55S8VaQcIM+2gfHVfkC0KhvUPhY/HMwtM1rKCmIF/snHIYKOQ7T6I
0j7Ebvyu+r/W9UbWhZGV/5mZd/TDAYnThDKgvlDHBsdD6pIfzHD3wEJsnMPVr4Ga0J9KJb2YbDbc
QRFHa+2Qx18K/lXFvzO+0cVZvb6ocf8RnUWTaXH2RGLnVtKh35ho92aBARwT0BnxQrKX6ydwrQiK
yYv/DC1ejFS1DSY1UfqPxioo68F3nMivu08lBDDJ+AWEsE1rezXozcYtWezV+4UQw5zbgjgVCxdF
M8y5x7GNZYzsdyW6L9BH2rjC65+HDsqfgiT6G/T8RJh1ogyaESuM9fc4TgZPU2XjQzgi8yxe71Kd
wtk3j7LQTh1UyAaAV68v8Fpgi9wD8+moWQK+svjISOm5DSU9O+yJDhFJvVPfG43lX4rG7p80V2+/
5VPc78RYNx4X0bQREKwWInAhZtwntLwuqpkZmiBESGWHxmDdJEV6AMohaKLWN0j14tr2YUzGHyoW
P+lQnwDXfhRZd+PIDnPn3Y1snd/Xl2P1XGPW+U9xdUagne9H38dT2xWRhXRWZqFRW84nXdTjU524
7BAT9Q8ohz/6p5jHgte5wNhhkjzPgAi0QgKyKLC+KUCAWOuJvHuauknfjaTYx0Z7TIZ/wDlBnASA
I8AoQZy+HECNXYfr1YSSVpN/bdgPtKQtQAcs9ziaG+5obfACpkCLjcRpHpxfJDJ6lE1T1hpWaGdK
Kk9q3AmMsQJqk9fq25SUn+H9U4+Uer3rEz27ASNjdtebtXps+647NSIZjyWnyh+10dqVmfV4fdfX
HOaHH7iMe6xEaBZpsQsjFTdNgSgtrz1l/f1oKTbYmFEGFvLUZT6X1UyPEgq3DEKerzWLbiKreItA
WXP9Y2bXu0wb4U6AM3BBEHohDZGhCWZpFt4yFwQQslYYFxgfKiv6YeT9G63UFrpszU1+tEfOr4zd
uGajDQZi+kkPIEf/EJVbhd/V/QEmFs8NYMto552b6EbKRzPHrVSp41nFN8sofcIO19dt7eqDowPH
EzyW0JlceEKWgk015jVyBXUqIMoz5NWxFBr4areAIKufg6kXfA/Gfy/oB+TU9KM0e/To6fBDjagE
TvYzqsEbH7RhZknPDo48MZQVzBhsDEvGj8hvd9TaeqJX9x+jM3+6RbMAw/nm8DwdKo5Z9tCIhl9x
VtyRjG10IleP9MxsMpOoXU5DxsgRYiRDCOFd6acT9cAqrBIAWZz4hmEg5/pBWFk3PIgUtSoIJKIn
Nf+aD1Ea2HUMQ81hvMyes7z3SIeMbguhuGVkEdfocdp2mUB1nSTywKbD2KFt7W7E7ytbA1gw8lGU
FxGsLx2vtHKH1AooGFfvXsFxBwWCZIsBccPG0ndGMcY6qwmAkyGPnuNmvHPS6fX6hqzEKJgptxE8
I1ICjHThYUroMytD5lbYqWIPtb7bru6fhlwGHQUa3pm+AbT9jsmojXdr5dTBE8zoHQt++wIFwg1M
tdcQKw5lr5+Q9DEPM2v3xtjuadIc6aQ2INZr7+TsesClN0tLott0fvDKJNVbzSmsMJLkiZEvAGPE
d1Y2BaVtJU+RHic3TZYA1+e2mOCWRihluo8gT7pLWKZ/G/Ki3wMqvQV8WDuq6JPiNuCSQwR4ccFJ
1ZaKoE8TEutWi94HSI7TZGvYYHWxoXBpQmFlxsovYoREUHAHNWBBMIAjmnFnh0nPXqfc/oxduDEb
unE11s4U8MEouM+FRAxTna/1WJqaQIBlhnUmGw9xXsCn+h0Ay13+R0dT+2U4qYnJg60oYOWZQbj7
n+HFarq9izSXjKjBg7GoT1u/M8EnR370ThRcvzZrNxPYHtx8HCWMoy0+0apJ041tT0NmV45fo4F5
MEFGtSHctPY9SGpttJzRIr1YSMNpeyPrChIqM/IGap8cSUDcqdUBvNuWs5m94iK2QRUHyNxZhmt+
cc53TaDROwCVTMJ6pDHQCKBYp/aXsi3ewYJKvcyCwFiFhOH6Qq6dlZkOHZVmYKEvOYpSFg8sHSg6
6uq21PudowBToOIb2CF7H8rYb9TVqNdm4AW+bnltC9HGm4FvNgrlS48AkFuKcYCYhnrbviTSvU0n
ueF11m43EmxIHM/kpJB5P1/SnENeIXESGub1EcRPXqQFbfJ+/TPWtm1mGEZ5dNZZWL5DGOhAcdYt
GMorccE9o5c/JDScPZJb+W8CUq9jhvHPICpAHXPd8urXwW3hvADJfvGW50VtUqVrFKnc0H1VTjV8
dqD5GijSb3FErpr60yRClwBT8wsPlk3WSGytZGGUFvfckcfUSG6iQmxUXtbNYJ8A0IGe0fIKGMKu
i8Gq0Pyo7svxpo2+OcbrPywaGCARbQNpAZjA+ZFwtJzXhXBp2BXVZ5P1R5dHP8vW+f8z86dR8SHO
mlCUjfrKoqGEZG1QECgyjdDgRmqYbMk1r70u6JL9vy/6U4L8YKo20pbrYwy4A7dK4iGd0I7SLthu
rNvU1yX6ED0dtpL7ta0CQAuUKyhgIf6Y//7BqmpHzgapo+E/ZW99VD7QTO5M8HD9/XZ9NLPIjiwj
lolZUBaOmixfUs54YEqpvfeT0W6ZmpOgpQMGJhb5K1wFBFQXSdJg6JLSJDZDVDWY13HW7WvBa7+0
zaz1eCyKOzmN477IyyJw6sjyldIGvwa7I6KaEQiBtEmPDYgld0NsmK3X63p2qNuh8Emh1zcO+NE8
YTW9N9ktv7GK8lEARo0iTJWC6ceMjjHQQXsd05/BWLSeTBXeAcuA26qsHxZ3+hgdhEZ/wusHTaW+
b/0+gea9JgnxeKF/NTVde0PAR3ZaMtZ39TigR4k6N7DoDDhb1MIMLzV1+mxGseEJnvCA5V1zqsyC
7/Uu2srW155P3GXURdC8Ni8610XJh5o1wBy4uhtQikkeSOpoI6D36ZbS79olQKKOJtUfLcelF86E
O4nMhucouuYO+KNQFVEMqi7zU945ULcxt4b51l4vJLgooAKKDwXzxflvWRPXrcZoiFzrm22Pe2Qf
f1+5mSm0/mdicfZdHkddl1G8XoYRjIb55A7GsYLU6PUrtvaAzTP9yNZB6wpc1vlNnop00PLWpiFI
Mz43hrqZqulgSQakQQLpRszQeVm6hTlYWT4wAaOdCMuIPJa1SJB6QjbZUjQcLcfvHe5VEd+IL1ZO
H4IL3QQtD8SK4UTOv6sYolYrBoeGluP+iEmjP7dUqp1UGtux3rA2YsXVL0KhF70JxHAXfGR9U3dD
2wHYZVOxi4gZlN1GNLP6QR8szL/gg8vtofHn9hkstEn0lJvusdWS26qFtFKb/7XCCl5GxEwAQAJt
hVOx6Jam1ogQniC2GEX0LbbQ9x169cUZcIGvn775niycLvrXOHsgS4YezxLvAHqqvsqiiIZ9o35p
kZF4zkQTT5Lqnyxhr3FZcWcxK3q+fGCPbRlEdFnI6uYzE+nOkTl65s5G8vVHUmL5RTP5DxoroGS+
wNIzMlUNt3oSNgOk70ZdjreYUjN3jlO3IW9MM8iLVvfceqJPlNfti6kPo0fxWkO6qhIgxbbsEolw
ozl30J7hR8FnmhYedXtiNsNb5gyWP4jauaOqQt/A0cB8TknqG3GknrGe6a2c4DEYr01/pGVybLoI
sxZQEZV7ErH8NkpRQvVshRkdO2HWEdom1SeMVGW3bhwlwZgep6Y9VYBMOnHgZAGwvYd4yIIBtGea
P8RRkFvOrYhLdo9XA5msVFWgY37lKQGxnV9oenVrOJ35iEGF+DceSmdnuqLeV6Kf9tXo8H3eFTWQ
j3rvqx7PY2uV3AdIyP49FjaHXKAgHlGtFjBWDzsaOdkeNST+NHBKb9yIVEHT6VvyU2vXCxW+eV4e
RG8A956fDxkzyhUyzhBUu15lPDnOvcy/punL9QO/ZWYRgEZjOQ10hJnOqDyTPFH7YYCLNeJk42at
PIkukJgz3QLgcEh/zr8Hk6u5nXBFQgEiubGUh6I1jsrBhE4xlZ6KzMP1D1tzgNBXBKs6dAeNi/YS
1I95aeaUYLi8CQaTP9RCbNRK1zpqs84pyPAhhYuXfvHqYqSubtqyNsKRW+ZLNLjxzi4K/TUbqj4o
lJV+hjCiFeiKqZdOG+NTrsjoC9JGgZQIgaqEV695qbv3mIPir9cXYG3BMV3koryOIAsvz/mCV1NH
415MRpjQ9MBd6QQ6ae9JVA2eUPK2qTZLBmtLDso5cFwBSzfPg59bdCQgfVqF/NbK0Se2vycp8f/+
mzBsCOVKC8H+xZC7tN2GcWgqh9oQiuKrETu+Qrd0Yjdtv0Ubu4beglLPf8YWkUjV58OIji2BkALU
yrQRpPxaSSJ8mUkAiR/1vdnk+bEQo0JVC0Aug0L/7voHry0p+ljznKEB1OXyPeospmRMCgqcS/m7
pd2ntthitFg7J8AfgfUak6JQQljs2lRKY4C0O0GeER1HJ1C6fSzy17F61PQtVMb6mqIfh2wa1U1w
nZwfkaIbQT2USRoq0uwQJL9g8miPEdUDeoZHo+0+CTAZM0vGPprUG65ubUoXZtF/BysnUnpzsaFD
U6cWLxDB0jKtINbCbpvEORA88gLE1FOdmp6RKoBOHe2dDKblJW58QKI1eHIeRLi+s+tLASgbOh8Y
7L6QoyRJ2yYTntbQSm8qdLsjE24w/g4AahCBkY4YaZCoe65/v253zeEzlJAxrQyqAZBUnO+AUaQu
0wBjCi3RWl7PJTs0owFmIV3TvNJptkg35uOzjD+QM4DykqEghet0bq+U9lTlEyEoeplBAnUSGet+
l+6uf9WaFQDWwWeGju/lAN8YK0mGSJphk3yHDpUPYrDAmDaelPmJWn4K9F/nS0KA6V4una2qOAHC
0QwT8ZqoXVLvwLqait7nA/iLVRM47VYVdm230D3UMcwAF37xauIF48PgdvguHdk3L1EzT+hx6sW7
xrKN52zN13ywtWxiApMgRmTqZpjqBnin+A4o9Y1dmm/YcgXBFTLXWcF6gizv/DDUg11m0plQHOpz
61OT2xiGBSTX9Ig2tQqCRu2PuFP5cYr0yZOjFfu8Fzeped9TBpaFHtoVvlVK8wGKvxjMJF3EfOQh
VekVoyFCE0oWn2rUIXcYbUQ9hI/A9XS0arzIQKSNJ9f6Mep2cpqSDidxHFO+HwfLelM6ZsZj6Y6+
ycZi19GSPKlOdF5MVNV7dhE9uPAOqlV+HB+05pDZevsrgRLCI5n4T2JW8eckN/Kd2Q3g81eQe3Wy
MbtF0JB6/YRmERmmznPxdh31SGQbd3rt9GPEH6h8BCMonC/umBSt25dkQFlqik0vI0MGANEY6DTZ
uAFrxxGPkIUSNppHqHCc75+mEKyZqNCHLmbOnmgGHYquj8S3KY7jl7Ka/mHYAF0VPBX4D9Noy6QZ
Q97maDBIr4AMBDrdjVPt+r4qNnKkta8CO+bc7sB40kXJATEUCPwB8Qi1GPPGGkvuMQBw0OP2DtX6
4PoVWLWFCiVCezxF8L/nK0iHEbw8qGGGWudUPooR8oYbUXWYsg6VOALq0b8v26CYQkEWbuATLgoB
ojP6IWeDCVSfE1S1BliCdRKgVr7+XWtHcC6e4LOgv3CRZo4aeAwrhbJNlYqvGhdvJQW4amjoxgmc
PcS5BzHQXABqDNH2LEGwWD9DG5o+yzD1kNHYPrktmkEJ2sTjBIh31jjDLR/6NqhUb+6uf+AKfhCW
0d5ABQc/4MIVm1ZWAmgvTBS2u0OhM78vNS+qbLyadXMnIT+EG6h7YPlwfaPLv2vT39MYwjJOIsoT
mKe+APABe6+1ordYqFfqRPGKe5AI3Fe5fI7KZuNzL/dz7r9hUAqtJGCBloy1mHpOmEzQRxpo78/S
9CI29u60pcl9+aSemXEXhR0udQxJTYoB3Jo19qE0Iwl+XiP/PCQ5CWNOUtScs4afpkKNv+18SF43
tnX1QxGxIyLCyNtlhC1F+X+n6iLy0jafMT0F+CGmjDwrlr6EegjUmT2OAoXAI98Z+9ZKvAexxTS9
cqwBiMbwhOkAGGoupyeK0gSBlw0WLY4XLqPfp6P2FayaUAQDZ0y3lYuvfDPGPQFXwSEChdbSrWpV
bmYkxeB8XEaBig65o/Z9pG24hDmSXFxVPEoQD5xzcMyYLq6q0+QYfHVa+ejw7oShaJ8ZIc8eEcX5
+rTf2Mb5H7tmbBHbG33PNKNp5GNb/MBKezWgDbS852N8Y6FBGGeo4nWjmitVXt25W/OMa94BGDMs
JuiNUEde6iYNTMhCNRBp0su9Gb0S584sAdc+ziRATXJSbGfye7YlA7C6xHORnKDAh/d/3ugPNVhI
XtGWQGHnUWj3nTX5Uf4CuYGjDqKfId7A6KwcGlwPILVAlM8uEU5VhbI2HxxsILDTRgMZlQZv5fv1
fVwzgrLrHB2CqA+t8vMPUtysRoHBnkdAtgLRvzoYtUN4eN3I2qp9NDK/0R9WrXTkkEYjy8Br1vpF
+rMeXAR6P7g4WM7G96yei4+25t/ywZY+upDC47DlTCUaavpOQy0U4+3eCMbxpB33jdN+I3EZxO4Y
ahkaYf9/37qIuG3ge10mrOxxrLmfQrijau5UdYjLIxMbd/AytAFRPmOODZUdXIPlk5FxoBtITzPw
66BUSx8q2++NvWltmLlMU87MLJ8MmRmFgWcfRyQhnitKryEbidDqIYQUH8QT0Py/SFk50RKZlARr
NnxtKFiknO9E3+jPrNjA1CaGHed+5Gzm/FzQuiwwcJhlj12ufIhI+fn04iZ/DWCYZU7/M7K4TcDF
6jogH9ljUTyk/OdAboqtLtDaAYcNlFRAEAjhtCW4vcrAqJyWCtuBNMts34ropolvc2RArfXdst8b
/ajpgZ7srp/rlQcTzyUCMfRpEEYviQsaR/E6GkEsjhyHjCebner+W+WqgANHXE8bCdZKmAJrc8A+
a/tA8et8t1CxrWVmYyHBs3808q9MfHYxnay6n2b+JRM3efQvx+ODwcXODaPToRkvskeQgu+U+lbX
pxzKk9fXcO0MoopqomM8BwLWwg+mrprbnl36aA5fuuRdK345zUaTcMvEwv1YNYZCwcGYPk71LnYN
MKifGv4P4cxMVYIEbqYSQ4v1fHeoNRoS2U/5mDv13hj1QDm3JWk2VmvFvcG1gaQM9Ffz9M7iDHRa
pABWritI7XYBZce0yTBV8RPSNNd3ZdWOCzZs1CoxCb2sMiVaXw5FjvIrcyuvGV3P4W2Qx6NXa2/X
La1sDuaR4OCAKMTI5hLsS81GiqjVq8cyTwMlvnGUPJucbKzbSqETwmsfzCwWrhxy4iRNjw8yVJAI
geJcAdRi58d0l47tEbS1Xl9Sb/x7bZVzw4tLNFYalE/Abf+YTanfWw+SES8np39YRAZ1JBBAzlHY
7Do+PPB2acZWMWG7qm646Xh/mIbXqNpw5CtvHtQvMSiMSiAo5ZdnAvk2dQcbZ69Px5NrZgEaqRvh
3ZaJxU2FN6Utd2ECisg/gML8SVAh++ulQoVlrtASQHAuJvAmTlrpqKR8HEV2rGr5QMZyz5ytoPhP
srTIBc7sLPY9ywhqgnjBofKdjjdoSf6sOtsGCYykd6nNjdMEYnifNtzejWYfeWlkO/cNs3/RTjcf
S+g6HsFX3r1OcVp4QsvBHVMysest+5emRIsxwdEMKl3NbH4yO1Us/iVa5BYT016ssmR+TaFVUg/O
Z9518EY2e550QQ9aabtHsJ1GL1Ohk3snTrLPzMi5b9UuJBDMEZX/kUA1vi1z3y6jyDMqnfvCaF0/
d6fimFh5tS8T6APXscOOoywn9K7NwUcNNT4SAFiCNjcLTEPz5KUQaX2aJMT0kt5gn10GKXKg1uyX
rLXrAySP2i9dmbd+ZFntLk4qF3919U8JxiJvHUNh9NMx4i+uHlvoe4Nt12PoP6GROP9vLFi2K/gu
KW7AbJHeYJrABBrYhXRLwfKbNCuBFwMdgDfYQvfMgWgHnlq6b48VD8acAHaelYAftmxL3m0ltj/b
+9nnfbiOVpyLyc2x96X4lcc76Al5OkaYVH9K3K13ZyUGQS70h8IGN/OiIhTbtaGXIlKPpCa+NT6W
2hc6CQ8YqZNw74wtOOrKDUUBDw06kDWtILKVy6AIwVjxKCo7EAZ/EM0WvnHdBEqhgNjYQEIvVk9O
GXhO7FQ99uXU7TkT2r7JhRNc9wMrLxyIwsGOAzZTVJeWhYGEG1qrtxg5jOvGDLhdQGG0gS5HEWl3
SCE2rK2dCPCJAP8CNB642RffxHBjOSRvYA3qVxM5piD/bPTHSAofgo0bLm7dGPDdKOJgsG05CMB4
TuusytRjXp6y7NVEFBK7aB6XlVc7m+P8c2CzdHSoBf7P2rydHw675gwxNHBgrQdgJYkmL9aCxnl3
ysfYei7lewyK2G6LdXHt1KORB2QK8Plgo1uUdYykBzSod4tHloPnoTtVrfQipvnNcOTDQVqVf/20
rEQpqM25kG7Bos5k7Ocf+X84u7LeSHWt+4uQzAyvQE2pSkKmk6RfUHe6D6NtwIz+9d+i9eneKgoV
ytXVuS8tZZexvb2HtdcaI82W6hixJyHjjTKeBggjaGtN8BUjc4BZE9dNqwwwkghyNOLs0CvqfRXJ
76MAAcb472LmBAxq1QwcpOr8yeafXf4o5OBVyI7WiAmNKaaanwxkLIjtUSefuAlnHy2JYwXPC3+i
hrT3kQGtywq9BZ9VkFow9UHZSTNVAg3ct+iiVakHSgbqDaml3jVW3TxlDU33etOmJwqCOL9NiDwO
IJfdSFB8PDdUz/yh1A0/HQmq7RAIDbS4KXwOXZW3oTHdHUt76WlVhSegKn+WTfqna1m26we33SjE
oUFcObFfu2YVEBOsSuWI0i6Knw7YVjXmq8jFPFXrn4yoGT3GII4taLfG77nA+zSBCcEXCYA/qhZz
f1fmMY3VwmZPQPoBW0bTZFeOKci7Uwu44CEa+wc1586masln1uUUvOjWE0myIpgkhT2VMeUA/E8S
UOa8EMPIA72Ns0DB3Omxi9s3u+BrBZ0FDo/L3zzL2lSNClOlJnsCqmjHWuXdbZJjVKnvrpJua73z
WT16rjHsgcc5ZRHgbHIt5l16Js4/2/x0uVEuoFHCnoj8VJQ7HZLp37/zSEpA/4h86xoEbLkObUqE
Rk+8YoEp70v63Jrfn4PDnz4zMvuQvB0dB2gU9kT7H1l7ANfXpq1ORsK3QDGtLGgBe3JpbPbJHJcS
zQWT45Mx/hDKEWw/fq78w4YpTnrj7iMx+VYY/3YgOcaQUxZvb3/QxR0D9htvLkgeMWF16Q+k5I7R
Ohb8m/2Wd5+uvZKgLL176FygU4vJZvShZ4+CmxQxKFLw90vnsZPHCNx2Gf8HyhxDR1c+5dL7A4Q+
6KcRuYPcavYljVbTmZHj/bGnsi2Pg4G8xv2dGL94s6fmj5UPt9BYwCQVaCTBgoqZxLknrWSaA6WL
jSuipvOsvtQ6P4Ni2x6/DWoZA4AKiYnJFslYsh10RwQIFXtI3Q8WJiWUYu8qjuqB9iDdOj1N7ixI
QG5z0yl84N8LX0lKI/FaUpWvojT7F9XCK5dlrv0goJXwTET1ijGWHGQ8zS9zLNpXWqT2K7MgIoO0
ejgMamr7qSlYBdZghwdt7PZfdZo1PiNVtButCLLqTce9upTslWq9+D5EBTEA5p6hlIKwFFWyy6OF
XrfVaEpbPcGUjynhkb0J9y0y+Mq+Xx9hnF1AiDDUhr0Ay+GlHZ7i/eJWkT4Zxb8xpZ4bfzuTvzQw
O8ODPVq1G7P0aUzfrfLfrq59sgZgXBg8noyALgJTx4BhzREUYzYmpVIpCQKADpkJGlL5vrLuM3Zo
ozeKtLSBkq37o03+tNZvxf3D0n3SbvNarDiEKWq6DBAmzDnkc3BZHUSQs1vUOwWTDYiFnvqEbauG
eDk0KBzzZ2tsWvvJImHBn2/fpMmdXllE1xEdRxDNomp7uX8tB9hb9DoskjtHou/idT24pj6+bQXd
RoPgf5hOwiDkpRViRCRH3oEYsdcBHT+62Yvd72lbrQT6114Iiqpndmaht6orTscm/bhC+YHyjK+4
T5rLA8tNEfD80PgKec+1f700N0tiNCceNDeGOaJ/0CyMkt1IP8Ezm+njyjW7joSn+WXk6xZwL9e4
abWpU4WxAZjm2Nq2ufkMIt29wte4Hq8XBDPoDGNiGqhwuPHLfSozk0iZNypEO9g+os1OqcvfKtik
e1D5VaJdOe6LqwKzJPrrACdfJbayHEY6QjkqpEp3Z6aR5zDiEfJ1+/BdHwrk32CcwXw2HNTV5Tb1
CuQdCS5PnQzHrOqfhV0XeBnkVx+ZRybli5OsvbzX1wo2wWA97dUEdJ8d+CTpXAwyFCQktEw8mVMI
Vdu/9arf13q+lr5c+2AYm8gdUYUAXcf8dkEnaozHuiUhG/6J6CcF2uz2F1zap3MDs2vFU9UpZQoD
zrjrJ3V0BWzjazKBy0YQXdoG6MDQrb88e5qTUWk1LglHgwWVbHypPBsi+B9Wgn4B5DJQub3ClZi2
Vung/yVhkqaWBwZBawfUAIZvwaSxcrgXd2WKvoBNhf7NfFQEPQstlpWDY0fKlyTjL6ZarL3yf3XV
Lt03th6gP1SFgOq4an/opO9zEIhiPVYWg6QFTi4hp6oSbwp4MmxVGn5ciz8Y5ii9JEn3ncX36Jh4
Av04qyo3t7/u0pInzDSQAnD12MTLLSTjaHdtZKphpid07wwmDarSXuNbWsi1Jnp4uEKUOtCRmdce
EsXM4kRPSZhCK119YVa+SwD/1R60lJ8mAITZREFXDD6Xj12/0oZecpGAJEHYGGws4JWZuUgUn3lZ
qFKG+QDJGw/d6to3lbz9Z4B73nYaYQdTH7uVl2bJn4C0Vp3mxQho6mblFoZqs2hV3MCegeEB4wby
3hSIeXljtncI8dsVqq4le+B7IMgaJtzgvJyUjmBqrGNBQqFaO9o4e8EOhbXNov33T8y5ndmlHzH5
ZvKxmtYVfci83oO9+Z/bJpY2DGBVXG1jYkGYx3ZVHlnSVUcJqCXfmUl2b5IIrMzdcF9o5hHT1/nK
W7347c4MTv9+Vv8rEjVLHAKDTHyY3R3o4YNyfO2M7zeK4ahQ6kOLdQLhzseZ0zJNY1NOZ6IvfQxH
lpgCz/Jft7/eglc+NzJnNwLKr7azBEZ4rw6YEzc2JbVbzKStwSiXDU0akjaATADBXX61zBqinE6P
mNvshfI7ao51/3p7LQsbg/AJVC0Io8CGPD/UXIXYjqJoEkNK97X4AB1MnphAEz7fNrOwEgA0pxIf
4HyTN7xciYCGxSgsQ4Y6JBBT2t83Q7Sp6nwlpl4yA3U1PGPTYDboPS7NWIqbx4mTIScok61SdyEF
SS0g+is3dNEMnI4FGi18t/mE4NjbKGi3PT5ap+1GpdvmZfMBGvYVaMWSU7cMDPkC+QCWFFRELpcD
hp68tliMW+O6kRdpyujrRXpAhr3Nhd544EDcs1g9WKU8sZp/1ZorvDaLX25v3oK3wM/A7uGLYsZz
7mgHKxlRTslkWICPrC+SB8Wk/7SZ9a5HCXKwcWUTF4A6GN4HETmecbBkXHFsdQAnRwCZy9DsM20r
SzX73dZut0/R9QuSaug2oysLH7qtxUfdYmyRR0aPpoyNYazbK1+6HYj80S+HQwHf62wDYpAQE2X6
JRMLaw0inDFyMX2R+3YW3ra0gD3AovVpvA3QkGk06HKvRxNtYFGYMtQs3t4ncf6eKwPUR2TeJrvC
Ai4KirXWHakN4TeYDA5axV7TeFqIVdC6QHAG7CQYhuczfNB3L23aqjIcRLLRnfKp0ddUnRa/6JmJ
6SecPQSszxgTOqS1EVx61nBvuEpQxzloqtcKmQ7+0iwMnLDvGEgCDGYiGrq05GaIujotHUO1KFEC
+5EWZFOpLzSOMYn9rHZPtzdwwRw2EBuHIWiC52H69/OF6QJz4KxBzFWJXa3VGBTuAtd51cwOrCaV
32lxcNviwm4hlAYSXJ24LhBUXVrMuxL6Dia4KZn8naNskOprdedFCxOLI6JXZIpzIJHKQK3oMG6H
svgUyh+3/H5ENcl//Ofvzw5DWbWqlbgMPM5O5/dkI8AFA1Hdcvw2YgQJ9aS3CTiUOiFgLr9UFbUa
MxxQhZLGeU+otrej9uftzVh4Ei5MzE5bNmoEwo4K+PBc+7Pq8m3MuhF9mWH/bTtwRqDmwH9oMc5r
yhZGsJnoTByzEtXdrPKT+qR3r981AgJgoEkt9KLhfuduT1qQPQJvvRoKwD1RotpwLd/FibWyLdfv
CsyAfgmCrICqAa94uS0OisG8VjG2PA4Qj1K2lv1E1VOT7zTydntB117n0tLsoCWNRXJew5IyvLjV
HdUwP5s+8eL7tbZLOzMnXlqZQnnhaqFq9b6hP7ZV4ZUNJlMYdC0g3rH5/rIQ7kzuDQi8K1iH4wLQ
U4ArO7TtGBIhCeSq7jtb9TS5Er5dOwJ0S/5raI5b5GNZOGQyFDnaZmh/1CjD3l7K0llAOWUa8524
LuehTg/AEKapMNNSQixKGnnmaVn/q2zybdrlvzTZf9y2t7CiCffwF6aiY6Rm9rIrFTiCWnUYQru3
fxcWPbT2GunCtUuYCBcQuSP9x8s+NxEZo1BbnaMEFf9yEoZqa9Dlu9vLWAgbQJaCdB+MM1PYO3dt
RaFHRdshsSrL+9Ectzm6KIRZUMc+xO19zO+Kjh5K/m3HPVG0gLMPkzngAHVm5xzdUCcZNGQNInf9
RHZffWVsCDN+YGxxJTBa+opgAsTIEcpg18wVENmhKjRSEGu7e9b96dUHJfnn9kdcOAvYof+amLzH
2dOdgS4MxYoKYXajBHk/3guRr3RsFk2gFIX6J/oJV8TqlULVKldShLRZB0Vf3jxopF+xMb33lwEP
NgVsQJBfQLqAQ3e5DIDtdDkILEPpXdAGF4+0cnyLdj8KzE6ByKbzUlGtOIbpb85soiI+8Q6iUaJB
k/bSZolWsVabShNCLx3inNACyVTusWZ8qDLtwYkry8tVwwOpx0obd+GDYvAGoTIySkwSXzU7h6Tm
SctauD5gDJPIBy/C7VOxkIaATlRHSxWTIgjK59EwJwqKWkrShjoweS3fEmHdE2VfN5jTknu1SQIQ
9e9iR27dYa2Xu/RZ4QgtFAyR+83xzqMOjKdrF20oLeBXJmxnUX0/t8G2YYEg5QOzwxW1ObSroQqe
I0euqLNtcCrV1jrosRPIYuWQLPh2NLiQRYHEFw39ef4YA6baU8q6sBfPk25EXv6MFUT/UbxNy8/b
u7bgLkCXgUok6tkTXHzm1w2DWgZrsGlaYu+toeE+zfhv8IOsON4lOxiiAyAHF25SzLw8+H2e0o4J
0YbtWIRDnD5FVf1sO2s9rqX7BbZ+zQSxoorUe74cnhZqn0ZtSFjIs3+N7j3WD2p7Kk3fyX7YbHv7
603XdX6dsUeooCDiB+JxHpEpes0ARW4hvZx5LAGB7heVKCmsxWMLIJOJPPu/hqbrfeZy3X6iPRST
IfqgQ/DWYMNJymivW+VbpbceiZtHI+dbCuyObxS/M2B7sQn+7eUuFFjwM8ACNAnpTbiA6eSe/QxB
Skc2BF6EaZiBbJr7PmXI74lfmxbaOU3QUPpOSH4SHYOcHBH71NFfb/+IxW+OS4hMDijTq8in7FW3
5m2GE9saHi32Tvdk2xhOWsOy/j36V5sLOiLcDtDmX8UjHcjoBiXC1TB7G0OX7MjH4bWEQKfIwRxB
RiugmRGk7N1p4l8DSNW4SW3EksyvifOFiYJA48ND68QPtprvSr14tKm6EWQNPrF0tSZO4Kl1h1Hn
+TvWshjFmBQfpLD2vDrlQFA4+VqheOH9AK0Byksmjjoe5elHnO28BAFoZLJ8DHme+hUCdrQQbu/r
wtWd1OfxgGBgZSIxv7SAefG4JFU/YFZS921AasfqqRm/dPM1Ib+i8ehUL7cNLi7pzODsLY5L7kKu
AiFtpZwUoXnOmvbRgh9HlIRhV2DREPjNKYBjrXG4XZEu1OvsQ5HutpENSOeA+c+5wNCymawkuwtX
49zg3+D3bJMMI82btFY7aMRgwHzYAv4JqpQX8v3Zryn8+8/C/kYCZ3YGnmNipYCd3HHvyejc1QmY
td16e3uD1pajXZ6IWu01xnrZQcI491rtwapfWfc52JvbZhbuD7q4FvArU0EfAPlLMxycOwDutkNo
QCZdaINXoOIlVt7ZpcOG8rc5Ca+YFugmLo1Yxvj/h40BeSzyZ86/XxzAkCZ6pmAUXoDeM6cxFSfh
fWiZoKMxUj+2Ri+3n4mExEe7spqlTwZSMcQnwM6BhGS6y2cHoAfzomGBjyNs5WeZgwvyBKKH27uy
5A7OTMyHgdESxfC20/WhFOkOwMahAebCr/mxKE+WlWKubOUYLJ22c4Oz0KFmhipyCYNW95MWxz49
8eqzUFfi8OUvh74ACLNQWJsroUK3zmASLfdQwfDAyNBETKap1rWRxsWvhxYvcgxgQ6+mFWiZQlAk
rvuwqkl/zLuuundBr+KD0pId7QFEDbQl3d4Wo7tP8tFccURLq0ScAFFwaPUBYDl967PzIThwQWjB
kFDlnyPkc1X3xUUL8/YJWcrlJ7oCcBdM6J8rxh0n6seolK2KPHQfm5UHulXWnsbia4SQHrd+Gg7z
7HStyLuQNuKOoSyJ2HyBUbgyjKF1dACOWvUTTD+bEqqrpXZ0WRDVqj8BMm8vc+lbYuyegMMI/3+V
uXE9Ga1CkyRsAAD14UiKh8EyukdZKsrKF/2bJ81CngkJghEXwLMBHpx+y/m+KegykQElGKcbt0I8
puQJqf6WgzvZBBeqKn2MwHh6L7waIzcK2drkzlLAWrZhYOkx1F9lD83tL9KizZ8fqmpNYlJdOteY
MML3mARCr3JMp3RHVuvAFEhjFzW2zyP1UQchGOJhoONPRrqzRICuKgC6P03jkFdPeVT4xgCPrj9B
Bc2qkqAs1hjdF6RrXXDg4TojA16g/BU2i3KnIGQKzw16clPHw3Q8UXqIDv5SWPaEQbwK43vUPg2g
LuG/ZELRzem8Uta7SHfvWnCkKXW8cbLHvs2eHKH6sehXfM/y9uLzTQVkDE3Nkz2Rs6hjKra3wpS7
k3ijfCDNs6yqrYqotXSQ/EUbd/iXmluDnah+V7IwGUCSXDCwFtaburB80x4AAI88qWBV2dO3zzra
T4j/ppIMGijTK3p2/qLa6cH156DbJaAXOHItPsVMrzYWG9dqwQvXGIkMMAaoDKBkMU9lsrhTzFpg
y0pFlKdc0HE7ZN14Z46d8EFcJF6dvC2fa8VVDrcXuWj5L8Id6TZKt9MZP1ukqeWmmqElFvaOFrQW
gVbDgxgfWB1ve8BNZb1yq68etmm4CpRPOJmYlcfhv7Q3SsXoSa6i5sRNjJu2eeKh8db6pozSPQD3
a1O6Vw5rZm/u/MGeJXq3b8J+InHG2J/HSHJfIDFeWdhVfD0ZmqppSARx/eb49MLRgDPthzZUq87y
hRU7RxSudc9R0jetw/g+oMRrPZiFxelIPSEGhEQI33S2ecLSC5AFyDq0ZQJt76p4ZqVUfd2N1I/b
x2Rh2yaWLsitICyF5PIsLHWohe5bymApsn4yYT1iiPcQ9cWmK9o1MtqFVRmAZ6BBhocZ/djZqlgq
VTuuzCqkxhNvMV19IPbr7eWsmJjnJkA02SBSgglVuRNx7FXqQ7+GOFu0AQJP8IWiZoxn7PKkU5RO
k7SKylCk4J/sTNrhdS6KBxpJ+/tnD7VpINsweYqvNt8dGpVIVq2sDt2OmtTjjTqAJr/SMNiNmJE3
SbG3Wpmu9BGuCzB/3eI0j4HysXsldQpq9TbV47IGtOSuGcMyOpb2o62+Cf5ooLbWfOTpY1Qd6Brb
kYEvdxEYTHY1hAWAiOE0znMk2Rb9qGi8DjEpmB8yxZY+KDWUlVDnOqIzVQxQ/NWwxQ27mgCqbDoM
vSV5GLfNa6Fq752m+mC7DqIiD9BdAXFuWwZqZY6+m5CVjOP69Gh/uZJR4wU6ABfv8vSoUWfnA+kp
FKq6ICcxUK/Ea9qVg3P9JS+szO+BoVMOHgIoULmMvPXIaiO5Nik//dDLzbo0MbsGiWlh7KNXaWhR
8Nw/t+DXBz55Z7T3bfyjTEL72w0hbBVACQhPkQuCEG5WBq0zbli6ktNwUINasz2ZrOUz167+0sL0
Vc/eTKp1HVqDlIaQed4OBQ4FTfZlZu9UKzqNI32+7awWNgkUidMcA7rsiHlnvjdJWwuiVyMNGw4G
Ez33c3WtlDp9k9kmAXqMWAcCQBh+mj9eJOJOnw0DVpRHx8FNP2JJT5HZBjklR6XB1LVV7Ay1vUtU
ZaPKwR8qKGJZzUrEdRWMYOvOf8bsw+o2Ey7PCQ2l2eV+mg6PMR83gjc7G4MvQDb8SWv5efvrXo9K
/TVq4nmzwfB0hQzmiSEcRXQUtL6QvHSLfSLSE4b+trWWHUH4uTE7MLUmo6eC9kkX0s+HDJXkDBQW
xCd1vqmAZ1vxPQu3XwUtE2ieJqLTq9vftq6wpEagVz3WnlGFGKoLoLS8YmXhasLKxP8DFjLQCs4O
VmNzpR9tuwhZehodTFM+JtlzwsBoXOde0z/X35Ymnz41giNwCE44tXlDBCAbRdIuo2HNHu1OgFJ1
C64SL03u64lLsSRIO/L97f1d/JS4NwQjvsDnzeGeisJllzVwB3q1b4vNqILpM1rJZVZszBEWMS9a
2lhYV4Jc34Eg65j+SOUaD8iCFTRkJ7lcQC2m7O7S7TgSBRaL2iyM2ftQvef0Ldfevv2xLkxMP+HM
szUTvy2pYSLRTqDL3xvmTyVrV7zNdSwJUObZOmYhOe+0TMUIEwsb9b0hdKdTkFcnox/nK5MNf139
zK1dWJr8zdlyjNTSZc5MFlqy9fP8t11QrzQTL0q20M3c2MUvu0KSzgzf6asdswrPojvWR77kj+D8
9Qu8+eREqPQs5VRJUEXyT5Ao+n1ne66b78ccypFa5Q3iT8EOGoRm0uYVLBJb6W4wVuu52h/ovngs
fy/EiEFahtwxqGw1iMEeBiWynWP+Jt0/Oah/8ux5JL8G5CcN19DTeHOTe6KuvVwLTwmuAu7g1AZA
b2O2v2k3aFFBWTl1GSyNb4SZrVy3ZQvTtJ2GGP6qhctNSChZZl6GmjpA4gooOndz+4wuPBJTWv4f
C7M1EMtsB0ODBbAEHpF2eXG0w/PoWeVWUfqN2/76H+xhFhgqEkhIIHR1eYjUnBQK0TQO9Af1y7gA
TXtIrG3ZR4GmHONvA0PByg3XDzwQqv/QzZ3FSyYSE6PpIx4OUj8a4rOga+zqi1uEsj8mxkCOD8DW
5YKakTTg8+A4BOaHUfzi+Uq8snC/TUy7TckIeMSu6q160UqolGvYIMy88fY51f4pKhST1ib01+zM
NsboEbOkkQo7uFip3e6q9hg5DzJbyXOmAzXzIlgPCO+xHXiN/0pfnXkRlaa6G3OsB9Tm25LKAFyG
h044K6/xmpnZuWaypE4Kcq1QiXZOCekxFjSZ/B+MYA1TJImnEGfgcu+nOTAiDLcMHVYHnYvx/abZ
1Vm6vX1npk8//2ToyGNQUIO+GahoLs2AVDJyjDytwsgqvbx9dBLQDN7VI8iZ11L5pVNgwgrmBVE9
u5qds61IzyOzqMLRgYCwBuZHhiZG1rkHkEWsxKdLNwczMAiUTbA0XEHsRyurOiPOq9Bp3gj8u6n/
D9/t3MD0A86OmkygPiejrAKGXwmc7qhmnwb0f6o/5RrB/dIOmZhSnvCn03DI7CBUUTfSeEyqMNZR
RG96sk+LKACvGYrZ6B/I5PX2iVjcJhuyJij5IX6ZV3sVKykI71gFmagvRr5UwpHN/lLjr9tmrh4H
DChNEguaiiIqYNazS1Q1gDKZoIkNpeqcbKZ6EEwTUfHSR+0uKZRjpjsr0Yz6N4K8OOywiZgMBQkw
BqMbMIvLCqcdZYn1hVqGgUm1tlSfCzB3csumu6qLrY1SsNhP2ogdotEGfdFY83eHRt2xz3rQ+LTS
vYOGXLo1aCyDDmGLz3JMiuhukW3Bj9gAw9HhX93OtwZmB4Yo3vO4h7JRYikYvnA6yJoqOoQ4Mu2l
K+14I6RoMAxc9xtM6VV3hZVJf2jUzmuHUd2hZmgd9a6ngZam7UOTUfuzwCu3yaAcOjaN5ic4e2W+
FWAOEU7j1cULH05qnz/X3D68JxuZWAfHrvziWTkoRf9kKdoh7bRiAxl5uSllB9SHSkrPBnTMbzWT
+ikpC0/CiQR5gp/qZgRUZZpd+m0tnkk5/Mm6uvUiKio/K0fiaRry6oRy4WFcS99lmKv3O9m/6YrS
BEqlA+/iinIrOtliUbHmp01t+pyY4mCAtChn0tqminQwUCogNtVGvU/U+I/dFENQjazYKLxhXkl1
Bc3HJPKaNKq3Sgc6d23AP5itkgUiGbk36rXulSWY1QYLAB9O3D+gbWJeRUdji4E4CHU5RnLoM8Qf
dRwZgZ7rmoepBYjnFuq4K/ui3hJjTLxESzV/MJPUJx2EP5QqNcEPIIt92crI002sMLMQ/OVWUQQM
P/nDtM3krqUdhEJbt91CB1B5BNIMCUbkSECb0izxlNQadsJt6g0ZrO7oiqTE7bJ0L8uksc/GWmxQ
ngRAhhdZGopK/xoHk3yiQ98cqgyqQkkPHc0BieJKJHgNE8O9gK+0UenHlb8q03UVZJ60wcpDe6wO
TnPU0FKITylPfbCNEM62ov4w67c+O5X2i+oWK0nZlbOeQIQ6MAEA4EFZYt5TQUWDDZ3QaBjZYaun
Xof58dvO5sqnXVr4S/t15q0HhzdFo6NcEWt3Cag1qyTxUqIHHNpaty1dxQYzSzNvLUa9G/QUa0kU
iXkOa2OYHNnJGq5qcUGYIQNZOKq5V+KxBFlsrsQoCGTANGj8Zz08c/K7XZsnXdwZdCjhpx1rAu9c
vnJGFAshQRkftvFLxh6w9pWN+UsrM3PJgJ0gxplA5xPA/tKCxCxc1EEdJUxEfTKHyoMU+VPZfQrT
Opmm6WVceSot/WhnD6W9A4vrroma57HaEQJJNLQ1EPN51MrgfKJ7WrtBJsBsh8yRJdCxLlNPjnnQ
g6AAbKOeM3y29HevEq83Bl/icWN3ZRdvWqfwQO8X5w9xb+J5LTwjeo3Rho6qRy0xPUPsUvCGlob5
rA5i5fahU4I1Xn8DvPCIXIHxmc8kslF07djlLAQ4VTtCLzXCMHVkeFZKhi0f0D63J08HksU3x+0f
shRaqbv600h5UJjWIe35qSU/IUfjEbv9U2Jk1gP/FiQI73KabreykA8YjfkhgCKLUjCWR3sUk/pA
Izm4SAaFBqWgQwD4MJRGUhtJN+2BgDCzn9AJUDxbKlD+imtgTjDXDEdMTV/IIvUdF/yBwIbEafEh
x0QGLNN+x6iq+pFTg+EifhRxc0wz/oXhZ7KlI/RppI43Ly5fNFIJkAgand/ULh6ZXnt3+PhlaNTY
u7mN2dciKVBP7Ip3ATmLex0zHvusbnZ5mE2CyfvGjU+ofMZGHTg5Objy2OXxM2h+nZ3dg3GC1WoR
EEhHbyBF9VERVXpNOTge/XJ5gtfuTi92tnYYDdd39W2WVL4EsfZofLU5K7cQdTc8IvphAy1U5puM
eVG0ieNDz4CeUGzIvfQpOKt7DMVWim9pX5nrZ3j0gcRgnhz0DAoxwJNXgqt7phaA2tqN/m+p1PVj
LFsniBTd+FBq5SeFjplP7Ryaz4IAXhPLbOfq9HcmBN6rONI2TQ3q/NGQMea1oHBrRF3ts65UtpHk
X107AEkec3dTpZkA51kFGVyrqrzaMHvQnlsJxlRIek970W96UPEGrlprftSBRqwp6uyxdYQNhmpj
CHKlS05pVzuB2uQfeEJzT1ZiQL2j4ACuR4mvdVm7lVFXfGBWW92wRqUPXODItmX1o+jGyGMjywK1
asaT3gNwRyP+C+Gf6rej/cmKGJTvMdACZuVqm0wH9sJu2mSrFeYLNg6PDRp8d43RZb5dWcMe0Pyn
EURmflEWmGI3OGQCzZG/RLkd74bcfYNXyRGJAXweZZrqxS0zAqfvxZ0EljskTeRsERgYR2b08afe
m/amYRJBBfTKEaiZrgwI+mI/WzDcbsZuOuBtbhzt6u9cT+F4OiPZpo1HfpcJZh8EBSZE64TlK5Wj
e6LCHHTbj8YpyqjjRQN0VBMNoVSKgMATfV56XIH+H9x0t0mziVizrqvu38hNu3tq6X3qNdLWNjlK
CBtVgMzfAdWfut12fd9Bd1KiaqENyaOCTdykeZ0EjqLAj6VO4ueSZ2hsKfZWKDbuqgqBjQJse76I
aLI1QCmzL9Ag8htjhHQv5Bg+0EitPFeFFFVLGrHT7AIayGKoN1bmmFCHG1stqJuk9zmvc9A8GcRj
lkTXOBkaPzMLWE+L9pBomvCJkg4AB0LAvom5fhjcmvlKV6r+qNPIH2Pd8PIuiwM77t7YUJZ+2un/
WKDc9RrVHe8MBx6sHqz3vNHU3cBV8NXZ6b+2EYug6frW700sR2nHR1aXim8ocbpxa2o8JCCV8QwW
90EcA5RWSTfboHSieiDUcXYjV5ygq3l1X/BCP9QuBO9QgMJNVAe6gTKgukF+1XpJVKR3jIMfr0bQ
69VxLDcjFAm8tsLdZXnVeeA0gtwTTX/2iul6eW7zuxjL9XKlHrcOqdkexbnuQAFjRDjF/Mxw44B0
MgmUAW2GvK/BHaqbfFOXwt4j2ra2mNNZqzJfJYZ4bsGdhuoTJnMgRK5dPp1sLNBjyQYWivK33jQ+
JiU2kfwVw3muys4uhTXntmaBgN3EcKF2j4p2e9Ja4o0I48dsLRhYegfPFjRLCRPFgBIihxFhvtvF
i7BXGkiL7+zZ35+CqrMokDRqiuwMfx8cAB4uvju8fj/4O/9Ks2JKwQarxksOGmQ78ssGrxAhgVB+
3bZyrTJ9ufF/0W5n66hc2oJMBqMqWU2MTW4o070Ht3pWOvrGsUTnoaYMjVqbULTAFBPa53BLHCMn
G8zS/Kxy+qUmzgcEBNZ2cPGYTNREQLOBkXc+LkaN0iltFx8gjh4kfSr1z1pbSRaWTaAVhiweeMr5
uBjlMmlx3Rg4Z9CMiErPcBtP5WtjBYtnBeQ2SEdQegXQ6/KsNBXeAlvJWAh3uymHgw7nensbtaUY
HtXx/5iY3V/RxihftSkLUQqzAlFb48ERhuHVGtADkBtIdog93hBxZH4jy/4+twa6N8deBFpWJwhW
Msf7P9LObDduZOnWT0SA83BbkySPclGy2r4h2u3enOeZT38+ep9/dzGLKKLcdwIKymBmZEZGxrDW
pATfrZimmcmgUb2sA4CTEx+3LgRJciyH8EjIwzxaPd0Dg+2NB6uHhdGxcYg9xYp/5wBfzEiIrwxQ
BIZIp4eKtGRff27rrTzRmoUADYYM4a8ksHDArC5Ohpgmj+fI+LPhajPzJ1lNNhSzrvr/CRFLLTrw
rWsuT3LbSqyQT4KdzsdRva3965Kc+RDD4YHDP7P5ip1tWZz35VhL6XPs5e/D1DvE+nSctOiclsrB
GJIjrObvYk+29uo0HAOTGJKeH29/xOpZuvgGYZNbWtu0XgHDYlJ+NoOIdOtrT1XSbSGry+n8Qlsh
KE+b9vIkeT6liaOZZc+GR2SMZ5RmVBsiVudxIUIw7HoSq1LcVdmzTFRoAELZs95xeP+lFCGLARZV
1xQdE4Fbdw/J5r4LnQd/ON1erlWrcDEXYYs7U9XUnplnICq+xQ4OmP7OyV/iYOMu3BAjJsIzO8Wk
WBTqguT0acjV3eRHO139MWgbOZkN9YvFdex8qex15lNpHqsVkp2V/rq9ZBvqN9TlDgs9avrqgrlU
SnHsYoOHYkiTnb2BE7UuBpJ0KmJJaopdmyliZrjkjO6Ej9PkQ6v8ArrF7amsq+UfGfNqXlztZtw3
mjeV2XOnmruo+ShJ1t5PxqOO83xb0rpe/pEkHMuwMf1iDJiNN32LZOmtmQhW/jsR82QvJuNbTjVK
LSLyceopGCnOTW5tRE/m43AVO3H+mYYQP8qU0Ul0Exnwyr/61bNm9cdB/xZkH7pQ3ztRsNf6jZap
echbIoUTKmVFXPZ08D4TmXufOu3B4AUqF/bBkdJXz/RJpSre0+2lXNsXwO3p9DnSQHIFQeJlYFTF
KqcoVh68PNmp4ScnO/rJFtzquhyy53SRU6QihmILp/cdM7NxwUlLtG1KOVkHlfqHItyomlzbfjOy
2/8JEvRW6lLTGoXJrSB/qKx6n41bjfdrx/VCghjz9SqZPkAVCY31l6y+aeX7qtvYfGs74VKEcH+q
oZIWpGQ4Q/mpS3G7S+dDTUC2lb6B97Mv25+3d8HqolEfRXZuLja1hQM1ET7tLJJTz133ZrQmb+EN
QIS1JyXOFXAIAAjQKy1ccU7XSKC/pflzpgD0Zjx0wZ9BFx9a50cGJ8/tyawuHqBac/QXYCIxAUhc
lQd8bqbPipYfPM0nzPOcZT+ITO6l/nETfWR1O8BvTEUy+XTQBJbGSG8hIg0NJ33Ow3GX+2dZynb5
Fn/IlhBhV6uh7UggQVA2N1avXVd/SkZjryhbzuOa0ePdAGq8TkvoFa6op+ZQWGlp9pyM0SkmpZX/
pDSYCr18Fzjpvjay4xh7Gx7rqmm4ECpsPlB+q0qdo9Sm8xyM6WH0DwWAS4a21Z+xuohgFNM8T2Pl
FTpC5Tid180bo1E+GTXBjIew3bA+q3MBWYfMiQOwpGjmBr3Jm0Km1Dnjnew5H6qy2YXpZ9t+ub3H
Vw8szSM0DJE+scQqLtkfPRr52/S5KJUPgz6+SPa44V+trhatSBRwgH50BfcNnlKo5xJFsZ3zQ46+
9jCyNW+3Z7G23WgcAMicKntQXwX/SgrkxLR97tixkZ/MuqcBzCGO/HU0/pP3r0H5yWij39hslyK1
5Wkl6SQ1EU2nz6FffugA/DYnGKxt5V01RK+3Z7e2gFyslAWwGcAqEK5zH2zWDqZ13Hoi+mP5p1Zr
BB8Pt4WsbQSqd6k+g1iTUysIsbV6NOucJbS9/ItcmE++TRPvbRlXiNwQ+3JlY0npTaN1S4xZDJIz
OoSVm49lr3xWC/80ev6LomUPSfxn6gM1Hz0nzvz6V95J0ldD+0ZKHqoRcDY3PmTeEJce0vwh1C0S
ooFOAmDPeckvHL8kJO0xWHb70SudL6ns/NlkXkvkmpxWG0cPoNU9Dbr+mEb+g1XKP7SA3jJjMtsN
Z1rct78+g4IZjXsRHmqxVt6unZKQJZ+h+N2JrpiHrtaDQzP2r0NBfkyPiZ7ZAILutMneKg789a5Z
rgEt+zqI+EAhOjPRznINfADDYHNtq48T5VcPoKCl76w6gyQd8Bor9B4kU/pa+Ln9sRjrd15kfK+0
7m/dr34qQ/va+URwQ8dzZTuETE1N5U8eRAynijz2ERKqM91k6gHMmoxqiukAQ8NTYMA7M5AvtKZ3
mjN9wlLsrdo7JG1IrGfIHlqzmf9odmAKvC+nPCdRYf0N4ewHo1OiA1yf0d72w9NUGA8h9TBdDFtA
XfonOSK/pnLK5dZNVSvYS5Tj+kob33dGQDah/QrCVDJCM3ikmAat2qGZvLps3GB4G7w9PZa3t6Vw
Bv87/ty3iX8DyJ3YjCRFAQ30pVa7afQWnKLi628MT0AeNhMQ765656tBjtquV2pXH3ZauVfP/274
eXYXZ0pXJ82eBoaXVekYPklterpfgAaXDlCUM2e76I9pnNlYq9PWnexo9+yRQr89vnDn/lp+TCBJ
Yqo9rruI5RHyA7hTWxdMjR1UIs64V9VdHbYbclbUTMgWTAtgJihtdQRTK0UDwBxpM7qm/5M0X/bn
3dOgwobaODIuMtCdws1UReYIAos1uHJy6PrTlD4100MnbUxiZbHm2m98E1iYoaWQl9rOdRns9iYc
3TZ9yCcySuSf30Ub3v7qSl0IEUyUHOud0svR6JbcRa/5tBUOFm7WWeOLSajLSYSdF8WGn41uVD/1
/p6uGJLuv6GNiykI2hgLvzE6LWUK0V+z/fogGWQb7wxkXE1EOHvRII1TaaKNoH4cyHzVGxfVlraF
+1JvBsWnb4uFom+Lx1D3cXI+OFuANevqZtfOfhxg94KUnBToKAf56FJmR85V3Sol3hp/nuWFhaJx
SQkp5RpdZYL37DFKNuz3+nb65/uFF5yX2KlmKdXokrD1lBN52qI43d5OqyLgwKKIHEgsaq+XU9Bs
P02o/hxcQHC04kiK3lSOt0WsrtKFCGGVSq0a0pqCXjetPoFeO5Xnfze+sEpBpcVG0DMFp91b3YHz
cP/4MxSERVG6M/P1LpdIqQtqPftGdpX+fS1L+xr85dsShMDAr9M2sxc5NuAl5PgEJTSGQbY5iBTX
qY999mhH71T/XaKfHO+oehuy1rQB/CP3HrhwIFwKstKwHyHp9lW31WW6BY5mFR1uz2btbF9KEPQN
Rk/nUeiruj1lC5+i0wBX3YZK5o+8cDV/LZgFMCiAjMBVX11JPXhAk5nriiunBxLPWfwY+Y+3Z7G2
TmDfyjPSGv2XokdveZ4+TEYwubkq7dI42wGi8hsS2E6/OIVoGr+6tqUimMjuuqAX7IIm2v28f3ye
dzMGAzcqodTlvqX9hAdTU4wuFbyeRtXyb5zry/GFndQk4xSVDm6H5j80MtXDG/toRQNAJ8owRPCY
oA5QWJ8oqafWUNrO7al+TnfBtPH9K5sIcAqZi4GUzIyTuFwfWRvpMNfLwQ3TA1S/tX5WNPe2CrZE
CEehqkIqt1pEwNMZAlmikKTbOM9bIgTrR1k9pG4TIjTpNIbvh3qnFBsi1hQxF90QIcdw8I5YLlSQ
TvnoIMXVHyKZmqz7zwG+5f+GF7PPgWplhawxfP/V1j818f2X6GJ4wefTzSYdvJbhjeYYSe8za5/1
G7ZixeItRKjLBZJzv5NlDx34X6tmN+XkESir+o3jcLlM2lLIBFclBfTV4LYW5b3wuEd/396sG2oW
MYVCJag7az4P+vBd+pFk//mN4S0F202AYGZOX35/AJuxXedD7xKGTtp6F1Fe9u8kzBO8cMdUHbyI
OkNCWOzVJy0+/s7w8xUNms381FoOn44qiHRB3bvFVO7lMN1vvUfnoyrcanM7wP8JsIRzVtpJZ+s0
xri29SmBhkbrDmAdUGG3y+0NirMVXePrAesOq8jMRyocipBAkTPISuFm6m78mW+Yva3RBUUY1QAo
z8DoRbtv8Vt/w2Isvn62iReKlmoqUaeS8ctp36SUwW5spBWbCiUR1DxYJbQt+khekHZNp3iwCNrf
wvKDCm5n/OPuzYQIsIjJpsFMIFJ9JURgYfNNCjf5IE1Uv9xvUxfDC/qVrUgLqUsvXHncdd0fXbv1
0l1TMUeAGD/3wUyntFRB28uKLkla7o76J6d+9ih/v71AK4eBvhzSFcSnwRUWmwBpEdA6I1ErN8zz
90MYnZqo3sVGsfNr+6gWW5BvKyYcsEKOngX+A+dBuEZ5aNFtGgyV29ln2hH2sG0cWtm17quomB1X
EHPw+GagsRm8bblsSSgVfgFTtRv+x6fJ7C9tSy8ry0Zykfb5GdWJ1J+gl7S3gXwu09KNKzAswlML
xXL1UOc7y3y7raCVQzIj5AO2DcIgbZqCtQKYxBp6zy9dY3BtIvDerjUebotY2WQ0/OD/ERulJ09E
T6Up04wpGC9cnf4B+2GzdWljfBE6NWxUjgjd4G5if9S1Qz38ffv7VzbV5fc7wikMOjCGTV+HkbSZ
3++qfYjjD2m34eBsSRHuJT/o8t4PNaSQCA2edPXgNXtvC89ta63m3y9sLhGh8r9zKQKgGQjCb1is
rVkIJyOUzFrPNWYx1e/C7iiV73xpN21t2q1ZCMfD87xGLmWk0FCR0ttQHG5rfPX4/bNjxeauqi4m
s0sZP4aYS/6gSudQPkURHK0bR+P2chHdF9RBwY0XZVyBeXoMsn1Tf4i/NVtvi/XVIvQByCmAiGJx
hBKYTtmXTuHSfwpm/maOcH21/je+KUwiC7TeNCoPnetfp+A9eJtZ8Jj775st+qRVW8U0/v9ERHfH
sbyqbTuzcDv1EIN/G+7oyr2t+XWF/CNinuvF+bBqv0ugnivcWnmARlF2XjPvGN9J4v3r/qBvlFgm
xeBQKwv7F8R34JaojXZ1KojCL1Hb7jd28Gy2BSeUqMo/EoR52J6hRqmPTTSqJ6d91GleKl5i6VQG
R195P27VN69usQtxQv2I1lVOa1o9B8bcjcWu29L81vjCLVUkgOWHpNLdMn54a8aNU7ixWKIXRzAt
lkeFxQqUg27uKpL3f8NTbOUf/P3vRO4uNaMJt0lihR2JX6Zi0FgzQG8dfLm9hVdPyT+60ISLpExo
qjLbsaA37UT7qyF/Hrqn2yI21CHmkmKIPoOoZcHyatydu2jY8BrXx9c16KCo8sZmLU+hMeQODO3z
LVI9jtEzva2/8/3/jC/cUp2S1m2WM/5onIzwKd1Cu1tXwT/jC6fPcnj02fH8/f4xMoB92vn2xhKt
iwCpi+bjGQFUWKLMUoLeApbTrf0/zHwvme/j+HR7lbZECFZqpJ/QlH+5hs4OeJ0+pb5tYxZrigZX
1JjhSyneEzE7BivNizYaOAwwxQ4PsrVR8rpmzi/H15YbqQQmZAjtrnBN4zT3wsYnle7O6u32Qs3q
FI3tpRRBF7DPBbHSYv1U6a0cH6KUTBgdkYdpi/B5NqO3BAkasazWSPMGQWBrB/Hei9/RYqEOh15+
treA2raWTtjDyuATkOzqwqVgYwxJ+TxOw8d4+I2X1OXSCRdH1sq1NiZsgBrUK8APR144v3GlUyP1
q5aFHL74PMhpgByU2eBWT/6jTI0U/SIbvV3r2/gfEYJNl7JxUiHGLVw7fVCaT7b+G/bqcgrCNp6G
ZmijgPEtV5t2yrfb23fr64Xt25ILJ97GhZHmwMkfsy1rvmZHLr9e2LVGYLYROPuF6+fPafxVDs/S
FlD+1hSEzRqCMZlVI9toGE++tu/df7dCgvtBrzgYVD5bqAV/o6GyqNoQsH7Y/m8DEZxf2im/KFrN
n+9sVfky6DBZn2igVqKv/2YapNyWUjzuiylPkQJWiaU9anfy6P5ya/9RNAiSy/EVMwSJpsAtUEvS
q08wl/zG92vaTEY/43qId95kN33TDZgkUB/oqAY+8fb4q1qYO5KprZ1BZeaNfOH8U00G+tKIeVXS
fVTtEvMBLFqwh25LWT0OGCI4mUnrEXhbSgF9Ngm9ieMgOzicu8l7q+6s2vyvIi5ECIpOrc5LiOFz
T/w1pbvm79sTWD1sF6MLavZmdvthJB7S+OcSxI+Ns7A1vLZcn0qq9FLNcJ4k6yHT6Fjf8DlWtXzx
+YK58xpNrUKLw5yZD/Yp//ZF23pwb2lY2Ed+0aWlOQekjGQ/Rp+I4+RbBmN9keC1gPQPqDPxySKP
DeFog0kQk4r7fbz1Dl6dgjGHBGfSXcLnSyVofVMmdVfgIXtUT5/M+g9QMu7fRvA3ET2ncG7u3ViK
yCKvyQwgwojVKo8OlBt6vbFR1yZxKUHYqLk3pYPTdqk7af/x8096+aTJW1QCV4qgMJAILWiUBlXs
UBMvZwGHVmlI4J2+NjEtzG92Vt9rlAQB83a+MEpqCkSIFOXFqxp5uxj8Fzk7DT3or3efOwoP6eiF
rhdUUELBgsrha7G6POjzV23KnsAri1t5wxtfWSuw60gp4IuRNRFbWWzJ9oPIC4rXTAKDjJ7NLdN6
dbRpMDPp/qEMl1ZHU+yxb+Kuyan4yF8NLlD5y+6ghF/v3LRI4MDNzThUM/A2XWpDAmVHcjwneg2M
p/GQ50/3Dm9y7RApn8uUqAUV/JjaBJrD9Ov8daStjGZ6P9zYTdcqgKSKUntuUZvkgpjwGfqwaKrC
Kl5TcwcjV7mVc7vWABiZIG9TYGBzHkSkQinIIpotmvYV+lu5OJnVI1xEdnX3LKAfnWPynDrZkcWI
o4FpmiqvBOuqaoyDc1SqWj/cq4mlCEHRthxIvUJJ3YsRnNPB3QLPutbDcnjBNHlSPJYN2CwvxYdI
T3dJvIXvviIAMjIHBhxCjEAViXYpgw1kaEr7RWnpLX72a/149wItBAh2CeLhtoNyzX6pB5CjgOga
NhqErrcSJ+xiBsJZqDSKEc2YGQx5fSCgtUt2Me24uLB3q3q2FlRYzZg7MH4Kqh6HPh9p6Upf1Ycy
GA66fHcJlE2Il0whPiVgqNyoS6Ohjao8Vb0Tv1JOsbMfOyCTbuvi6qL7JQBvkpcD8Awi/5xpeF6s
tVL8aiSfyRNHyvewdW+LuNbGjOPMVWeacxZPNHxZreRpbHfxazY2BwMcTH3fADDibPXgXO/bpRzh
YESKl4yOjxwPBKPizzByNtZqS4CgDBsuz6IGte61GLzjOOh7Jbw3GkCTAAQgWCcI87iGhJMR+6U2
Kp3Zv1CJ2+blwZ62anGv9I0E4MLZLrORpVtnuaFS28kHO+mHF709NP4BGLC+erit76tlWooQcRbw
BqLMjBChnDTjs7NVznW1nYThhTMXNZ7lA3k2vHjKu/Y/wCft7OJdvpXHW50Eto87W7bg3RBMSGLE
ICyOSAnfSXKy66lXur1Ka9OYXSVevZiQq0KAAcSVOtSm7mX80plPnffqjW9tcPd+Uqm0wrGhzY/s
uRhtLyelkoNyVF3jDQ5L2djAprlepOXw8+8XDubUK3qfFAwP9N2xkh+Cprx7LyGBWgZNpuSK0mtB
DdQxlG0OApsb1rvOAgTucK8WqL9BBVgngg5XIAOU7Xl+gVvijumxKR+T93X5SLvXbSEry0QQcaaW
o1SGRKo4iWbKMifTDDcPg32lfhnK59sCrvcSX6+rRB9w0ahXEkKhU2VVQ+kFplsHX/pu2uXfK+Lt
hfFyW8zKPLgg5kYgnUp15Rew6YW6DW2yrDyRDLdzTqq01zZmsTW8MItYdUqeKwxfy18MueHKvjcI
BIQArehzDo02qSsynap0wkr2PMM1q3z304rTjSN9bVup3iMqMxMLw+kq6jl2wKnM2sR04+G1Cj0q
35SDY91/pKFTnXctfIizJpZnzkmnuJDywXTBad45AO36P+/WMg27eOEEOmbchVlNF1oe1Qz0wL60
XF05tcFB3+pfWlEzzwdWX6aFm+ox4QbKVLnXgh5U5ZT8OK/7Y3S8dwI0wgHlQXYLIVekOmbrlMlA
l4WreQegNMvkbqu3GP/qfvOweCBPOq6svG/+Bin09udfH2bNmcOI8zlWYVgT1j9z+tpqTMVz+zTc
Qd/0yRnqT1b33dLv3q5LQcJO0is76EwVQZF/zN9Jw3ELPWptJrDUaapqgt1xVV8/0Djb+WXiv+hO
toctwNRffWA+a/lu+0qVIDLwnCgTvEJwaahLUiK98F8mfZ957wN9w4G93rHz+DNrLfyZwIULC5UU
g1rWbeO/8KaOu8doq3r8enySiTj4kKxyHvDFlyfOSSNHyhzFdpsDqblmS8+rw9szrMRcTwn17nL4
xg+LslNDx/Uz+2Q2zmnDIs3/v0gt8izh6vzf+PM2uDAYJgxjdQanhjtOdAEfvPajfL/lXooQblBj
TFJNiREBp53U7Ar13uAJUwBahNgSxenA06nLKQxhnFTDGEuuXZ8JPzhZuHHWVnRAmJJuE1qxZz4G
wWn1rM5yCsnwXPtrRK+mHNzdokENroIDQDXxzCQuxq9muD7LsBrPrd/lugOq3p0swNC8LQXMM7zQ
cpUOZV15tecqUfzgt9a7vDsZ6aFSD6baPHqavWEG11ZMpxYXOAU65Ck0XsprhzKrwhR5UfJFyz+Y
GyGC1eEdDh1BM8266r2CxygkOFp49Ld+y5wTNVW/oXGoX2a8GgWuD1HjfajUpWlnnlt1hKlPpXq3
M6PTKC2Tc5rBhK4ecqHejq1ZO4arwZWj7GFluH0NrS2QTXMpcQ2gdmHMWq7/EFR53wIh4lb1Qf5L
3ipCWR3enAFcdOLsV+HKrmhaq+xj01W6Zl/npz6xNiawYpawd/TvzYEsiO+FDVQUSlhQn8wCTdOh
LEp6Zo5wJP3GKl0IEQyTLqeJ3ncI0U0Hro0vaXhvnwbH7nIWglNcRJkd+z4C2hHaEtBr73+tLwUI
7phc52UUzstESfnB+WgBMH33ElGIrnLIiEvzlhauHxlqDz3wLM3V8ukJouvjVGw8HFY0vZAgaFrV
u9ab4RFcT3oba7jXHze20spmpVVW5/EAsSE9p4KW1TqkRUH2TLcIPuif9e5+W2TwRqcflxJ3ojNC
Wjc1a2/o1Mx0++ir/VnS3u5XAGkZlQfinJQTLVGQK3nWt2iYQKv2PRx/3B5+Xl3h+rcgZ+VtbuGz
Xt08vuakyVRIkmt+N41ur8B8X8A6nDtbofsVNdtsIFw8B0RAIqJLizSplSyV8eS4vf9WmsZRL4rH
xL/b19MXQoSL2tfkKfJnIZnxOT8lW4CaK4s1g8zxgIAJG2913mkXt2hUSY5RTInnOuUBhgTp79F6
CLfyfvN2FDRCJwttJjMmkgk00lIIWOzxFLae486IN5bzwzTPXvKkfY2Uu3O9QCaypagMh19KA+Bv
KUk2ITbC9OI3ddBz4FoqlXZKa/Xh9ha7Pn+GBUcIvVI0AuHcCCaE1tCg0r2xeQnMenfuYWe6f3yd
Kw4f2ybHKD5JwQs3prxLm5dM+5k+GMVf9w9PD/YcSDQdYq+CDW9z3xqGzK5fnOEZJgMl/5fjCybc
K6Zcq2rG9+299Xo3yI9j0mk/rzvfj+sqWNfemYZp8Bz/dZSfKuNU333B0XnN0vMAgtIcD3a5hZzU
I6lohdVL92iZKawH4/He1f/lhOGL6QohEzH9IKmjRywrLV8sFSr0o+zdHQ5Yji84So3sm54Oxx81
8vHHdBdm5YaAa5tBep2APXB3LA++0nKFAqA75KxL6pe6/xbr2n6U4Ksh+5CWW9HQ63OGJCqCLYWK
WlKwgnVyqirojaLhnHUPpbMrt1p8tsYXznFYd1IIbUPzAk/9YO3Cn/dqevn5wk4dDLu1kr5uXqTG
3xvfR2OrHHHl+8mwzxhn4NrN5NRLTZh9XZSeLTcvaRbsqicFLo27Z4CF49lD5pWtKha25Bn8etNY
Jy9R+kdzzLpvdw9vcQycOXaIgjVh/SfTHs20KKIX6HhqmuE3zPT878t7BzC+i+GF9Q99CfcgZ3g4
mr6XT1n7Lz9fuG2StNY8qWd8lYL1Pws7ON1enrXvNxwcDHOG+yDks1TvOCrqNElx9JIER318ULzj
sEXlsLKDbI04ALc/L3VdbP/UuzwBDi+IXuQetpngqepebs/hWgC8pkQ+iRySc8VXXc6hrz2qByUj
e+niL95Ob+52tZfDz+Iv/JcxjCPKshgeFpaTMQArqwAjCuPwv5uFsFE5gHVOHC57KXew/kxbjHXz
Rlxu1OUshI06eXGP083wiT7uDP2rdBzbP6AMvvs0E+yxAZfDWaURV+xgJq9P6XWYDC9VDttkAgPQ
vWhmAHIQ6KaKj/jIdQ4xT0zLaNWhfTH3evslUd27tQDeB3kA0NjwucWXWy2Bv9elcg/m+4c8dfaB
n92v59ndJrsHtwW5DOFEh1lQjWPtjC9h+M5/CJy7YyTANFwMLzheQTT4gd8xvGq+temLebxvfUgu
qFQ2UEsCxjIet+C66AmPhbTUppdSeXpOlMd7R2dkkDx/pWFIggovkda2JjBHw/4c/JHbR7/cqKgT
zwBX/GJ4wdgF1FpFkAb0Z20Emqb5Q9UPSn4K7o2simIEexTLQaX4BmI6fV9A3rJFuC7aO3F8wSDh
uvpOHTJ+5pAtGd/XyYZ/Kl4KCKBwhd1JDc4KDL3ixYHcDX13VsoXxTnYMsfgy92avhQhJpR8LZDi
ijDSWVF3Vbm/k1Jd/TUDLBFcyiB1klZa2uzI0doy1tLu3MoPdvbBuTe/MI9Puosg55xPoqZhOX4r
VUrehEF3JpJEt1e0u395SOT9qvsEhRLPdDm+CtmirYFmcI5Arg6dGELD2+s/W5nL64AJEAbm2cfV
CIufKixQE3Y1MOlDfTaKJ8mjTBYG2ydug1h6uS1oZbPC+jy3rOF+XaPzUhaTcKIh8wzNnecflI3L
eWt44SzAEgRKU8HwffIm9d/1eyvHf63TxecLt3I8hl3W94wvy9+U6hydb6/OykmjSIUIG5FGokm6
YK1TLdWIpKbtOSxPSvcT6q4cLsHbMlas3kKGsJdyA5R1aKrbsxIcPNitk6NTwlK84QivKAJEF7as
ScEsuTHhRERRMzijyhKpXyzleDf6DXoAV92e64hJi8GQujwQU9gY5lCp1bk5Sd6LU2zoYe3r7bl1
lrA/rR6ijxqoSlrqdVmdk25vJAej39/Wwdr4hOUxp1gM3CLh0k/7zpLLLq7Pevg+emzTp383vLCN
vKg2cq1m+NF4MdK3ciPbufL1c2PAHF4jq4PdWy7+mIZSE0pyfa60gx0dfWvjtb8xvhjlLGspCwOP
8fv4oHu7fsOYrhwAsiHkmil3B/FYDAZr9pCEaSFl53h4bOMnv4A05stYbDgXK5OYcy4zdA9vEUss
15/srPB7WELORfhBsU/xVg30iqlYjC/ouOwk/OGc8aPyi+p8LKNPdryxUFtTEPSslbDRayEiZOVh
/GxWh9u79PrOAXWa24xOAEzeFa8JfIZq0JjacA71nap/I3Qqq0c/+DH9vC3nehrI4WrDTmiQLV/d
bVOYQms89Oc8egyPcXW3k0oTObi6lO0DYYWDtDwNtVqGEPjV03lo/xM8VvfWIoFyQW2kgomjAoO9
JJiKoTO6WPad7lyDdqC9ZXfn5f8rgP4b0v548VeWuuuoxTWS/tzXP1Xr5528erhe1O/wfMJvAWWN
t8hyeSqQVtNSGvHhfW8fP9CNv2FLrw8CAlh9noFwF5GEWQrorRiqXasczkZs7PzqbMuul95b98ws
AL+dU2yAY2HxhMRLQpFkZJWhcW7AQQN6v9l4xl7bJMCjZnx0DsIM9in4X1ML8bVkpObZ+FDLX+0i
OcZOfjSUt9tH4ReO5NLPQw6sCARR8TK4e5aLNXm61wRlaJ2r4Kz8RcO1pJ+q/3TjTxqKHv184+Gw
cvKQNncrkTi8Tir0WcDrc0RaG9Cafs5hrLw9nxUBTIbAPAFJi7i2oPvJd+xcHrLmnCjm7iPED781
PuEqomHKnNlbLlcHykgVBE1zpqZlrx7B0NnYvLNxEPQx54SJuKm0BVCEsRQw5LIVUsvdnE1ImMvw
cxN+rvP39issEfEW1uvqYl3IEvZYlkqB03rIknLeWOHMZ/0by0XgELBACnFIJc27/CI0NlRJistX
8Qz6szEffOvhfm3jTmJOHOomaTtZDu/3TSD5UTx7rrvWOpr13X4Nj7iL8YUFypVgMlovas/Z9B76
1cTaSHL/ynKJ2qYEifg2nsE1+ZXRSf0EFnJ7dsDCzfSjHD3WX0a6Khv5zUz2TvKUJe+KH2W5L8Z9
7x2i1K2mj7igFE3fXkplPui3PkVQVZ47TqtKWnserWJXSp866fsYfo+kT3EyY30YzXkKPqvhy22x
K7aanU4PDJUQ+F+WcFf6WqFVaRxwXv+ov5P+IElxW8DaHie/yMuDxoV5ry+3SD9EWakWU3WG8UYq
HqR7Kzm4B6Auw7Mi3IXvIhYS1ooXpsFoNWcv93aDdQiqe8vkZgmkGqnQ5qKhon1ewoszlFAz5Xeq
3Z5ja3j8JpnD/e4KztDMS0VRKi8bYYWUfqj0KR+6c/wfKTjJW4n3FQXMbgrvPmo55sqy5edXQ+N1
WsHDLPyq/Jj+vFe7c4IdADMsMSVNYhFKnFJ6PnldfLbiU+0/+lvXyfX2XIwv8m8M6Wj6xljH59He
V/nToD5YW3H36/VBBE1ac50lyWTx8eFrg6Wk1Rifu5+RfXKUDRO2OoOL4QUTWdP35CRTzwopuy7b
9XSB3YuuSXcqrTqologRaVcxg6arna5GeskMioPvHUBV9bzH2NsV3d3PwKUgwUS1qlFmeoEgXfli
Fx/rp/s3E6w91APTkEwQW3Dphr7qSrVJfm2mNj5tganO52hpYPl6U+PRQckGIRDhnFV9Q1WeUcVn
SdsnxoP0SfsT7JxsC59nTeFYU/xrUKVJVQgekBnqZZHoVnQeh4PlHFR4O7vT7YVanck/IkRs8ihX
UrUzzejsZ0e0natf7HDfecdk0/bNGr1aswtJgncaeaPXg7cYnR1l10SnpDuNIFu1G9fw2hG8WLJf
HN0XFrYq6tLOOjs603bb9zs4t26v1+oswAKgt5qQMwxjSxMYy3YvyWYQn71prym7ethl6ZORn29L
WZsFPVszUq9sUIAkGFpdiVttNIrsbGk0YZ66+7MK7M8ZH42zQZmt2BUbJnpsmxGPf9U7VtbJ3uL6
W/n+uYTA4hLVKDsXQ/JqWpMXier0rAZ//WlEP+5encXos/QLHYdTVVGxU6XnQH2OrfP9aS+++eLj
hcXXBiJgFa7M2ZnenKOZvN7++pVDTe8O3VOgGBP3F1HoewBW/LGpo7PRYsVfJOPl3oomjPhCgjCB
icoBtS5nCfox1Y/92+0JrCmXvaMapBSo2xFT8NEYp8YwBdG5ik7ejrDO7eGv12duMeMFO5djEQMW
TphZ15mZ+Rg9rXoMiqcpfy9vNb+uOMjIoEYBD4wKbUD2ljuIy6el8Rxb1PwRtbAGHrLyYWhO9qm3
9vUbjPPq/YH5pUTh7taGfmr6AYnd3EFyKMZHC7rCLfTUa9Xo5LLJg/1CZaZkcTkvSa/yNgilhHsp
2CnesxccbitnVQA0xRodBRDLiYAAk9c7tg789lkq3nmOdLCz9uG2hOsLiSlQbszOIn4L+eVyCoM1
qrDSmMm5bQ6Jnuzt6EPRvJuicO+E90+GfkYCDHN6jNJnQZTjT2PSSL1/zj9V2rGwNq7WlbWizAba
QIIjxDFEb1mKymgsOjk4Z/VTvi/iu10cHhI0npGZnPuexDsi06dQkQHYP5f9nwldQxtGduUYLoaf
L8ILIwsWVBHUBcPH4d6LnH1k9gdz60FxfZvaNM5R/28QgyGUNG+GCyFkyjrPrrvclfVDnhWHMQsO
RvTYqHd7BUs5wtNUH+IilVrkWJXbF7ux/3l7016rmjcd+R7YgjQifOLL1DHThIB3HLrNX6b5fmo2
3IGVZWKjEgVjq84lqsJGbSOrlztSuAS57W+mPJ6iZymoHkyt/HZ7HtdK5wmGu0EnIDsW0L2lPvwy
tscwbb1zLT1n7cmfTub9rgEPDLoMLYLRPFXFuai55kDVKvmuPxyLH/lW2ceKJhbDC3ZWz/QyVx2G
l8o3+0fRbAQ9r60T1dmEO21aGQhBiKnJrKoztVLrxAXnSNMApP/DSVwzPHj3Gw9KtXnAz8kHzoYu
zMMgy2f1RpO6BcxQhintrHu5A+nFoBkDPwRzTtDKEA54p2uh2ep25n6m5303/D/SrrRHblzX/iID
lnd/tV1LL0nKVZ1l8sXIZBLv8r7++nfUF/dOWTZKcN70BAnQgGiJEkWRh4dgVXq8lzY0sRifO9ul
3WtSVgb0ps0HbTjTQaAK0fjcmUYWdABwH9+vjOd0PFoCN2RjeGSu4IWowIYBNcm5CKD9pHVOyuwm
2U7x0/i6e3EWo3MnOtUaq8gNmt2AVAVRbaPtvhxQC4PaCFYapiDNzS1+Xw1YeTvObjNQQ4k3iZDU
G4ZiMT63+CoJ2jTTo+xmaoe6P86zK2w5LRLB+YHjLA0tGhhnNwV9AiMvtk5kL+UXSvRBWcH8PzBk
MMO3NHddF2WqUlZYpdo3qqdqOO7V8nJ8NsW7603Xx7CYxiK7BfMZzHHCmPl6iZbjc0e4CJNq7mzs
0TD3StXr7Y/ZXr5MLBGMA7t8UNQDhD63kWigD+oEVMsVj12EjgtRo8P1McP4eEujngccU3Bklktk
RmGRh3loXJX6Y3k2ROi29c0JXxjBUIRDUX+Bk7wcPquybiRdMF0zL/q7jI49dSfb261lxIJwIyB6
iWuTz1zkKK62G72Xr2l5GceDau82pMC13Y3PXcoVKDmVTML4kXot24uiCsZfrRFwnqhsU5DNBXiL
8IiPiPTohRsp3VVGi8ZCc/Q6cmTzS9j/83idNuUgbA90M7i4DI07bbXajZIlA5sUA5PU9F5eeaVW
itB0qzOBWaDsWWH+BYoyebc4GDuzypMCIXZ6QhAzMj1V1FJ2tWchAnw3iMswTgbUoy83VdJbmWEN
GhIdwSlvz18eL9PG6AAlgYUQfGtAlvBkk1aDAgZpyqfr9IwYWVgd/l/D8/SoUt/3TTZj+MF6Jacu
2XsrM7Tkv1/P56ATGqhG3WP4VjqGB107/snXs1wqKwqHHpZLn2UlkpyGMl37V1Kc+1BwbW5sHoaG
/d/w3LWcKUbQByaGn9KDhZZJyYdYxKS8oV68dFhhO9xrdqyXMzCkeIqTopKvcRM4+fNki7J/G3OA
AFRF4qShWwsfnmmLUSmHKZKvVA+cUFKdMUernkH0dNuaB6TAwWBvW8TAl/PQbbyncNbka2545ehZ
ouz81jTux2fy7+7OsZftMhoxfiN/yuMLLY5zLMiWbYpAZh7JZhU2ic+WKUoZVnIazIgVH+LhKVSd
KhekOTZFoDgZpU6oM7D4h2Gk00gj1TxfY3pSQrdPz7GIV3RLEaBYY+VUJqw4z6lXBwbavKfGfCW1
Z/wzi3jcNoZHNlFFuhJIT8SkuSMRF2i0F0s1AB6VO2eesbckDJnyxfjcQ6carRaKbsxrmh/Q6Rd9
XzTB/bbWAbInEIMIA3YraAGXO6meM60t+1i7qlrk0OCoxYfA+LnXLi1l8Lt16Kq6Rr7mSmLP/hhV
u80ehmcPZjzYUKHKl0haSK0XxWiqV2OUnhu3qFJBanGtZQhABAyOBgrz8DRZrpGkFTVtQ0O7opmb
YynXLvmDGSAtCmAEcruIHnOGuynkoZW7gVzV6m2ULv3p8fpv6RjUP6gIQyiMMcQsv39uOksNbQwf
J5dqdqYcjdL9xyK2lohhnYDfgsEDzn0pIjPGJE+GWgFg8ixPL/Nl7/AAoSF1D1PBuHv50ItpzJbR
IF7iy0ntOqmQGNjA5y3Sb+AiuR+f26El6eOkSTD+VP0eVPOgKe1hyp6sthcct/U6LQXx61QFqlYO
EKSi63cPNut4dvYvFQydhYo1lkjhXbzUHgYtiAPdr0xQxLWtI/+JAKT4GLUNuLJ5bh5JGqc5RRmg
b9eRKzsSuE92zwCjMtIWtDkAmIIzSTZJIp30huxXIa5oxyaC07Y+DvB/78bnlB2F7WhUI8aXOle1
PS1146+PZ7CxnRYSOC2bcWrHYQsJ6F1O0ES2d8KfiQjwsLGVcPXAz1bwMlFQLLY8cj2uNtnqBtk3
zU9Z9En+g1ViyQaDFYohis6tEiQmRljFxDetc6h45ezYb49XaUsP9xK4VQL5sIam0xHxWzN2bHpu
AmR+fjyWsbVI9zKYpu4cJVBvzjSfISPVHHPychFwbnMOuD6BLEWkcGW5wwluGKiHiT9rP7Ts1QaU
rRc4YptTQMEE8zBwv/EEEnk4FHYfUeKXWe/0Z0vb78Qgz30ngAsDKFRO9bxtiD/oX7tj2wgAvpvf
j7tBh4OBr+eDGNMwx7Ve2sTvo4MVenn0B+YCGdH/js8DlEM6V1OQGsSPySmJn6r9vjyWB3FCFRcE
oOL8kxOPhCzsAzTY6Y3PVvv2+fEG3TIVIP1hHICINQMxvNygrUxnNapU2Z90J+9AmOyAbasXFedv
SiGIlyuILLC2GZwURMyNLJ1lv52OdLiUg1dUZ2H/ki1Ng1sAUHcDOYAVZthKu9gYJln26+aQPifS
4fFSsaXgLmlWTQ0MH1KgeBxyZzlNe7uR7ET2Y7TWLI7y73I8TepRJ2+hKDa5cawR1oMYxPTgE/O0
IUY5RHWQR7Lfhycj8fTI3d1PnhF63Itgi3lnmTIqDYMyYTZBemvQ9FbECbihcsaHCcNk4i+Vp/OQ
aAUGIludfcssHaloHXSmHMlrGgu0srVU93LY7xfzGGhip9rsS9ohalw7PxUi2nLmn/KKR4EpKEkQ
jMajmnMIRng5RavZsx+Sp2l8RjlO/2UQ0VlvzgO5aLiX7CW0eozWrRGZvTz7EznV9ammp3J/aIzV
64HJGjX7KNrg31qy3UuWBpJ333CTLHUBRt3vXaIWB/Bf0CXhqcIX7wVNWPbw/yZ/bl04f6n3+ABu
bCngld6phy12Ajk9dIGS4qqQVb8xjq310ywjxASOIiboDW0j6o32RCA4RNKbhw/2CDLNVUpUP8le
87b26ikGkuw3LWx3CAUvu60ZIVCG5x3eXhu2vVa0KMtGzbeS5qDpz+iUDmKubHd3Ahx21Gj8Tw4f
V2wYZzD6dGv+YH0048rpdhescQI4Z7CUWrxSVQiQ02dgNrJEoPqN04FNRbCpWHEuXMLlKc/1QC3Q
2UT3i/a1Us4VfSXtTr6G9zVCZO794cI65SxFDGkYza1c6n6sNQdiDd74B44OJvGvBO4CyWOrjQ2j
0P0seRsPo4gxY+N+Qi4CWAeAyxm8lhs+JnMU05JovoFOF8GLFj/bxjFJX8AaIHywburjThb3pJ+a
UeuRkdJ82ilOprhW6XXmHzwlFxPilN519ZQ070Ja95e8P9YLIwtiK1S0wCsBlcZS3+ZUjpJdlpov
VecyOZ8f26oNXwQ1cch2ACgF6i8+IJGqRpbnJMSByBzpRy5Cum6t//3wnK5p0RlTXMWa32voqOW2
9aulCZIFzO3mbr3FDDgVW2EeDH2OGYT0hAByQb1IPVPpAOBG4YzGfi8aBxuwPyiC/XC2vbCboUzH
VPNHRlN3iDuBpd3UB+gnGSQLmQn+tVqkI7CG+qz5enQqM8cWMRRvKQTIY+wosOMjx8VZDzSSqKys
LBVfHY4dPaqVk4qo37cui3sRnM6zaBgy5FgUP0Jd0uyNynMRuenuSjJYcricDOIJONOK2ncIQsko
SKj4eu5GX3vRHb6lB3jQqorUtYVKJG6dhlkqiKY2Ch6sr2b5URfRvm/d3vCa8QQA0guBZW78VteN
JO/w+Z3+V2R9zvJjgLKq/rNqf3t8wLe0wSphmKfDrC73pKkUxMLnXkJ8on6K7UM5P2nNExGROWwd
wnsp3LEgtLGSvMB0Ytudx2P4Au7uAaydgaP+DoI/uGQZJAVRVDwIV2XhYYWE1SRlUH19qP+hyVkI
0N/SPksyoxkTXgU2Tzaf69lc2Gxz9fo1RnNmUR+6TaUAmPhOGYVDyNmsvJ/UskecGzPwwg+S7NYf
RhHoYuukM5qQ/8rgbiUTlJESiFTZe/x7NB5bcu7634/31uYyAfeCgA77MTitJ10V56oeEF+RLmby
jHYne8dHwy0Ey+FMw5UCCcDy6gsauUdVvg5Husic+scgi07hegIA7YLoDwYX0Au0DlsKmGUF730J
PvT4MpeGQ9vdQEVWAoUqHwZBZwhbLmYUkGmspVSHOU/kgzWmbjQLrr+1IQGlAECEAEPCM1xxF4QB
+MHTLtf8qvXm9C+UniPbLIffVdXbrwyWelFQToLaQN4iNvUUoTVMq/nBh9F4DujTnwyP6CCKM4GN
5KPZY6s0vZ7g4pPTlx4Moc3tD8aHzwyUFuttzAOpawraHClGRqGZ3Kw/tYr/ePz1ccO64OnNyJcY
1pJz0yIzG63EjnTkE/BqPYO8KBU5Uxu7lRGFsJclahpWfZgAsSlDXZNk/xho8qmI9zII42nHvED0
XgARO/KE3HEG53ItFRQWQ2umw8euGg+Pl2jj+xkJHwwSmguhjyh3FRGNJkU8pKovWX/1flft1zDc
FxNaACgVLiF31gAjyFlrVNUHfXA5fNH2x+ERj/h3/NXjNMyoadSW6g/R76l4TcbCscfT/iWCQWIc
tkDVAnS2NEi1Dl4bnQyqn2IDxd8bTeS/rrcpQgWIrcB5wiHAXl0KkNsR3LJl0vtSdsxRqhc7cSgw
FFsiwGmDWxNMFeoqutLobYr6Vqn1q/kcmX6WnlURH/KmCBO9ZkCLjJIYHi3XdDHafGta65PM1dBS
kji6JZjF+oqGjXuvIQbsYg2xqaNUGYPKHPxw/I7quTF5LmfX2p8kBCsF4+xmhAUWoCpLdShToUfy
ZAy+ja4FURk70e6sAgQwklwDHj88Te7M2bmaIKkdjn75LQk+ayLIwtrvWw7P7Vd0WlesvsDwcgms
f+SZIcByijMYitPWTm73niwJ0DBrxbD4PwwIy9OvrYhaRzExpLDw0YfYHhRHSw5xqLrl3lbE8Mlx
F6E4hvEl4yXAqQbIJNr1GqF+4RjAtdtCbPv65sbgcP1RZI+2CSvmU6Al6ZjME/UjVHkfjN/25Cjk
IOoktj4qTMp71g19E1aNvpCViea4h5QUiExHrSJH9N5jC7F8gC8k8HVwRdpnOqjtqQ8SKzAQJSL6
ns3xQYEC2ApQVqA+WJ6RqFGbrkR+0ke1YO6q4e6LG1YKPafBocSiK7xfM6KpiqpHKfWl4WYmvkkP
Qhja1gzYnf1O2McKBpcz0NCfJO9Ak+UXM3WepkjkGGzpmPWXQqs7FIoRPqKGzuWJ1Uxh40eZS836
3JLpXO0H38Co3wnh3ixzl3ZNPEIIlT2pcoLr3psP7QvA2YfEBbQBN2q5Rs2kdn3Q5rWvO/F40CTv
D4ZnbBlIUsEZ57Uc2aCUDuhUIs4VAjf8tfjrD8Zn9b7wXJFV4Pk9aylIxqTG+EH5JT/Jyef9w+Mt
hFwCgKnIiXAvoakoq4Siw5ofd970Rgdn9/CIgsI3gxlCHwMe+aQZAUEXOqX15e9j8zzS3bAkVon5
7/Dc188V1iuKMXxneNFllnc7TRgerhnAvCDIWr3iUACftCaYGvzwu9b9pYL5//HqbBwvkC8hGwUo
OODavG6T0pKqaMo6X5ZqR8YjNCs8UxRB2bAREAIYD+I0iDrxeHAzliUU3OSdn+ulmx4CYcOTjXvz
nX0WCDc0jERlz/KAFQV4aTo9aP3JeBnL53h8mVgfPcE521orYCTgmoEK2EIQcynFbkFOk0hYq2nO
nZD+apRfiiQiGNlaqzshFud19IhrFEaPtWr0b5XbUcFZ3pgDg8CydwTQz+CgXc5hRAqn7mTS+FJw
ShS3nvffOIvxmfy7VDApZSsvdIyPmmTJfhtUdxbRk274FnD6ULOFIBngmLwalCi3yWilrd9AwzWZ
PE351tDrSK9h9/Xx6dhQBqtjAIUbrh8YVu5ekJuadCMta/8bsf1sEqzVenRW/syQQ6hkRBd57r3S
oXlbq8Sy5tdHtTkH7V4OTubagzaRNd0CnxLft4XMil5GdFT9sAyduk6c3TwQTACwZ6AERInSOhcs
S+aY6BPCM+Gv5z76Z+/aG6CZwOA24CRrzFDWVy0hSa/704es+RiUghf12mSgtBZRUNSRQMiqv3dC
9SbWKFH8pnYi3a1tL6jPeidw6DdUDEZDBqCD74ILlDNMlhWC2TBoJN90aP01Cr48XqP1aUaSEW8g
GRSr4N5eYc+HyKpIVVp+3LefO9AQ0VoFWFL6/FjM1izuxXA+Xpzp2pSbFbrbKYVDZqcfd7/koAiW
eQL/F3YT35S+M1qUYhLoWqt/KujuIfh+tspLL57BthH8YZ42HiWcUQrURDFooeh+nv0M22P5TS5e
R+Uoz8d4/L17qaBvBrcBLw0AoJwoYqGpe1qpCJUd5PB5d6dYdPbAWQNlAsoxDTR+4FDis65Gcy9L
hk8VJynPrehFtaHpxficSbJiOZlkEps+udVB6ljh/mIMA8E9ODNAauOFq3ATSFIpb6aykv3mOekv
wbQbQLAcnvv+XkEvQyltZD91zMABUHy3dhdfzx2EUkX/8HzE8LHuJZEbi6CkG0YJDXotWFU8Z7FE
3O5BIVKQBCkAYTL9XSivQfQUSEe7FhyHDSUvpLCvuLuj5ckEDUoFZJuq/yrkSxocH6/SehYmnrKI
R2Im6I3BH7culWQtA7DNHzKgXA5VBxiSM4uezmwtlocaUhDyRNNnFinhbUY8JN2MHi6Tb9qnfP4k
TZ86UdHEeqFYJhyEigiVgOqNf3vOqQJCwqQprp+sWnNgVwTO99b4sBPwYxinHyzfUhGAMiJRbkfF
VQ+oY5HU2Z+iQTQJ1K3gO4LHCgaXpQCl1pM8t2J67TJQhxyj3RtpMTzv16dBhcvVxPCR8plRYURv
jzfS1vroyBYjyIcHIjrzLT8/HuuYJBbJr6AGcpSOOMVuRAJ6Vhr6ewoLDhhPpaSEeVZPYZ5fU6cJ
vhXF7msNMR3gCdHfDq2Z8YBbfv8s09K0Rrm6KhQEuo2D2l7v8QqtbzZIYPS58GNwdfIOKtVG0pKC
VODKciPZKeyXhDhy/koTdFrdnY1D5B75XOQ4EG2Fy7ScTddKdJbzubp6jf3Rtr2ucw2HjLvPBKTg
OLAKH1yjPDFDDkrgJhzQ00DLZS+YbbfZX1C3lMD5ZKOV4VE9QkLWUXeIZW+oTo+1sjaAkIAEB4MT
wq1X2L6+M7A2GNfTwpbLa5U+5wVCuOeme25FcJf16YC7BOW/M7EhQceZ8XBqjHLGGbk2bYkSEwfl
rAJDviUBWaF3wN97rfVyHmaURKMdWtVVjT/T4rKbgxIMe2A3QsYGWXC8GjnzJwXFTLI4zq9TcBkT
l+4/3RgfIR8TGwruN48HKpENMu0syNDRHZxiuuq00nm3otHSHd4MCj+YJrjHOtHj2ZhaxsWlHUvp
g1E/A3CbVQKvY2M7scgnaolRoMmaBSzVEBgky6yhp1fJSetfv1L7p6j/6YYZQQQIXWkYbh/Gltuw
KYLHo97CkEt6+poMuicNmlehJ8EoO8noVM23x+u2sbEW8rgZZVEV9HUCeX00HQytPcii5NPaO0DY
GycQjiZc5VUny15O5jEdQeAYVEcriBzNcipNcMy3ZoHmLsj4IrSFZB3nDapVl2lW2RVX5fswuPu9
NITlEHI1wXLJgC7c6CEIuSkNSHHtpu+K8msW4UO2VgjhXLT5hMfJwkHLXUUy0+wySwGF5k1tHbt+
iTP/sZa39i2zgECawQ2APpYSqhRo4ho0ttciP2j0IiU3JDOJ4HBsKgHs97BSCK0jW7MUgpry0srb
lF4r+1d+6xLBTt1aJZbWx+nYwspZWQRKq1nPr+X8S7U/k+qLMv1+vExbIhDL+k9BIlkVmhRJ1GdT
FeTXqn+1zFM/ekog8HOYJV36ysj/IJAFQ8UwO3xxsV21KoidaXa1c1/GFJLPpaI6E/7Iwdvj2Wzo
A6gpNImCRlDesjIlYw43oddhEs2vBspbBfrYHB5dKFC/hKAQomdLdQfTHNRtDH7F7C3uXGF7qA1d
ABYHCwhgLxCwPFKHapEUyFVRXFvFywJPN71pdyWLgmIiIAgQ1ce/ENxaziDMrT6aIeQ2jJ8QAXMm
cqzrgxad5HD3+wICTEbdBHeERUvZYt75IepYDl1dd+VNzXP3VIap4OytttX7+O9vVZDhrejOjUma
lMhqMT4BMfLkgRHMa3421Y+o+HvnrmJLhQQInsQ4jJjUciZZmrTqSLX6ZgCCechFjV9XuwolDejp
C5wCKy9f1ZsonTTUqlHUN1qfJfmZ7M0RMZJfJMIBrGb9U3jgc5OnQa9lUX2r1d/hQaUCA7L19Sj2
Bo5Qh2OOB/FyceaBGlZqKPXNVryf7W52JXz8/eicl1Z2udGZsVrfqvyHa6iCJ9LqwHGjM8/kbotq
SRv2aBhR374n01X6PnRf9m4cYGgQ4EVpJWr5kH5ajo9Yll30YVffSHwo4oOI53y99MvhuRM2ynLW
0AzDd81rXH7ORAwsG+MDIorkHKrG4Ajw/Y+GOUzTMU/G22AOnl7UnvJ19/qgHx7cDBTDg9mKB5aF
QZNFRtwNt8h2muhDJO0fHzlK1j8TN9ua+NMgRjVZqBi7tcfGLhE8FgUU2eZeXG1gmIItBToAMRrg
mTkFz3maTYoZ6Tc7/a4ntxjFaPJRhGle71LEXMEeg0O8yS+qBxMK1WLt1lxVdfTaJj9EIi77DVUv
ZHCOTN+aLd4YkBHHihcPXypV9PBlZ4lfKqTANcS02KOOf8BrRdflMYGEMvJy9SOsyTGjv+TpCWWb
qdw/Pd5ZG2sGRwP8DXCMGaqW/f7uZMtgk80oeMhu1iyfU9kD0SLasp/2CwEfCzg6WZdfyFkKKUuN
BOEwqTez/zqbh149F7vZvJFQxqMIlzZKp9cAFzTVDMwwT1UcQY8k57B1Hk9hQ+9IoiGdDMAi/uNf
qTri7GrUUPWWS4dGd8lumlGW9UAWjUUk0PuVP+F5Kgd22tjWrdX/Hn5ETSb4/g0934/PpySMxkTf
GcSCb1nZs2YYGngcDRE7+MYiLYRwThOpw8mKKISgE3VlnCXBNtoaHvcmmHHgWiJeyn5/t1eVpJkB
HjVMPFCef4WW4CSsRwf+Hg858AWDmwjJ9+XoaMqqSmrcqbe2fpGerPz8eAOtLeByeG5tCi3VlCbC
8HL5aptP/fw0TCcz3Q1MQD3m/Sw4+5Tl81BmUqve6PxzHt/ivx/PQrRInB1XyqYMcTuot7I95x+o
KtDw5iLBHiFfANuHgO9SB0BUUCMudXy9fLRSZyod7Vdh7824Y4nwBAX2GO3l8WbnTF5QkigtE1x2
+ag59lQ4tBIctq1VAsgZDUgRG8WLlE3zbqOCoYjmcWLrN7SgcWJ0L9jdtI5N4U6AuRRgJMWclAAm
3Dq1dwbLC+RW8GjYmgLe6ugApCI1BFlLCVLVqwiQKtrtS4mO3UYgimtsjQ9+QlZKgMj7KkwN/v00
VsvOuA1F5tatYw6SQAlsDZb3KPwAtNPEGxTJA7TGW86gS7UI93Rr3vrh4xx6dv40nOqrTfefiIUY
zjWW8iQNbQtiytjTvHB3a0q4TMjQ4bWLoAnQ8pwerDmYUMfcareoOTT9oRVVWr/fvctlQlwJsTGc
CJAHYVctl0m1qE2pJQc38qkxdUehoRPoP0vtsx0XrlS6pHNKe2/+F0hXnD5GbwrBCh/UCjqjsMyx
DG5RGJ4CSTr6e60UA7ywIg/kXYDq4M5fkbd2A1hN/NZNTtseJEMQqFlvXowPH5P5moAE8S0XU92I
8k5N47cE3ZLAJ7j/cGB8NL8A8SX7m4+W2V3ZyRmAIjei1I6ZnwAs/IMFuhPA7aomGLVyqiCglI/N
m6zsNh7wY/A+R1j3vbSUG17uW5AQlKF0Q0gxLQHoFOS41uuP8aEBQBWZR8kHZ1ISSm0xBNItN18o
OQ2iyt61s4RWre+HgmHwVqZDkVoE6oievlnzE7XfEuNIp92X0FIEZzboWOly10KELnkI8OXh7iOG
zl3sLcogKDgC3CUXAjCa6tRK3zT5KX8uRHQcGxoAxkVDtAd1EHhUcd5MP0TZkM9S8kZ/Rq2b7ybf
w2MBlzNuH9QIgS+KW520ypW8muz0Df1fUGBRfN27/ZfDc0F1pa+N1uwxfE5frO5DbQr2//rqWYxv
cW4MOAmttNcwPunc0sxB++CkhZPGtRtbmcCv3NireFAhaII0JjIofOhkTAwjyuycvpnG56LrnXE8
kVkwn7VbxtB9/8pgu+HOn6nyBuiEEjKkQzmADfFAwsQJDruVshDC7VgLbQSCLICQApQAc/Iy0/1H
AsFcXDzoxoOUNV8rPDSBQYMgo29fmunDmOzFECKAizERCyZoqrFCKqZZX48hjcxbnv7dFq66u/cL
xge8FWVz0AUyTpwOsqLPUO8XGLdR9uInYbuqjQO9GJ5b/VRCM1F0vzZufTwes/hWpJNgE21KAL4P
eAFc+Rrvj2VKbMz9PGCBatOJQZOhDwIJG0cBCQ1cOiiXYqwGnFFKArQ+lSvLvIHMsa8ORnoMRH0G
N04CajfgF+Op/n7kliehiHVNKZreugHw6WrJx0J6KcPazXaXQyhIPSAuA4JwdCVAdn8pp8zjLFat
zrqFSfkSPOdCF2bDRC0EcBY2UqKonvrRuqW/68aL7KMeu2bmmaJyUm7BgP1miFo8qZHeR76GZysJ
FbvPwdalvsX6y7dTQV/Tb7vMxn8EoFgHiRMkUVY3UdY0LXj6O/VN7kPPRNfoXvH+fxKUpS6avAV2
JMIUUNohnYI/mICCigg86ODKwJ/hLqOI4qFVNATDa9IpTqLzPmeVLRCC04wEFg8tLBF/shOkUiJj
1N5U5bf9I1S/PF4dXsHonY7QNNjY4DCxk8cdOltuurwOi8SPIq8kTm34auoNqiA4wx1tlK3hpYjK
IBZEBJCQh1w2hdpY4VBFqHx+IvVbUn8Z1Z3r9C6C3Q5YMQvsadyRS8lQwSuzQj+ojxa50eTyeKE4
+8emYML4gc4DdcnsbC+3EUXn7smew+BSJaFDtDdlZ8/QdwFwuQGTR5IMjIjcBDJKO0lpNPuSDwf5
aPaH/d8PnxUVyQDIMwbv5fcTqzQnEur2Jes/vvb6vtZm7x+P1DdCV6wZ7QqNOsoqJXJh2ugIhpvh
65ALXjwb2xT8+Ajgsi2Kg6Yuvz4xpESdoiH0G90Jkp+q4Sq2U4cCr35bCrqHw2lFXIN/rechQF7z
KId+qDyraCuouxE9taLn88ZhYHg1xH+QYUfimD9yal9WPdKkl6zWnUkFeOZpJ5MBUwcecMAfwyph
L/Fs/MQK2rlGKvbStq5Wn4V9wTYWCuU0CLPC6YCLzwdbczm20qmVsVcL8JUNjmw/lyDZHnYCjDAP
aB14KSAUDSyUxW3aMbP0UKlD+zL/bNNP2Zeu371vIYDxCaug/AFUgLOuoW7RWg8t60LDV1DaGvu8
yvfvBy4HS8W6C+Jfy21LpAZhjEyxLqZ0nD7oicCsrm0SUzSq/lE/hegPH+Wrx8HQZ9uaLx15MpTX
uTjutRlQAKhyWbN7dKdQubuNNmFj2HScL233cUyeIhGR39b3343PN0MfAlOySIzx7U9Z4I47HUqs
Pn6QtQTjPCuD4F3W0bQQix6D+YIgpaPKz8hZTomI/nVrDvdCuC3a6Lk+GGDSvKTgKJOcnbGk1Rw4
FdhzbDRoeD9fTM3VChSB/bVfxchXoSjYQsEIMrzLHTqZ1WSkpTRf8ub7pVF/PB59bepQNsVwSozr
FeFm7uvxlLDVmHb6hdifSHOp6csUvz0WsbH+jGQBBXJIHqLSjzticimBNker9Av6kDnZcxT+83h8
9ol3AVamAJQEM6ASLmeYOs5aZ0o6o3AgMC8K/WduT3k8OSDZcNBPzZGJB+9YEPfemg/bshZmBePN
Z8mmoG1ZwYJxgX11p+E5MUStjUUSOJX3dZZGA4q1LiEu69xyGvPt8ZKtbwfUEiC4BMsBjrVVN7XC
sikQmy1UkusHwz4OWuwgZeOE3U5+LxWXEDrnYbmA3AA41GRfchfZmNAAkA5mp14aarvR5EiNKIC/
2sFMAkoLUNiGp9AqsTvqkhVkcaVcuuJF+6UML2Rni8f3OQD4iP9xnzKg6HIOktFb6FJOtEueOX3+
lFt7jThyQFgZ1hiOtavio60DkfBMDZTxYtADlV7S9vZY2xsrhFHB14j7bSN132WJpOVdOV3kDD2l
P2jNsxTt9b0xBdRdIJoOAQwjsFwiIywyjZbhfEEv4LOae0i3/8EiwXNlKDsTfdtkzorLcWpZRaBM
F5qDqaWM3UTbe66Zv4RkIkwJo9bmk4qZPRZGbarjRQ1zJ6eF8wf7CNAioBBhC9FQnCeosNqK2K0+
Kxcrb9Bt6ySJCMq4mAPbqAsBnBZqTc06kA0pF5QLOUQ9Rt3TUIZukvzVKfuycv8RBVw58MwsKsA3
TJRnxAuSjKoX0/hpBD/S/dpmJ+2/wytcgHdM7dmaaIbhnVJJnDnbfWsDxwSyHCSvFIILkEfM1Ckq
eLpimC+E/G7TxtnLt8EWCEx6JqN9QgkM2MqWJwLtNnUwwsjTBeVyQemkAq9g40yz5AN62zAGgFWn
p7oeYwTjEnx/880YHKM9qTvpsf4zgzsR7Ja6M91aYxhj3+TzJTY97UdNDnl9bkRc86urji0TEmUK
uAXwZuc59RqSK2ozQ4g6e/rk0r3hsXc13I3PxZaCSQKPdljCwyyPvX0KyXFoz8ooiHxva+PfWXA3
RNNaU0d7SFFR76w68TdVNI9NCajzBG4NXJArBGRAG1Asd+Z00YsPtHfH5hKLLtItVWC3IvyNmCjs
LGc90taKp0nS4CfrTusUIsDD1gzuh+ejJ1Zr2HmP4aPO9JRfvd+juObxRce+cOEJYjOhgSsOBCIQ
rER8uWOnBviiKUEtLwqd4tINn+bRNXY2xnw/Fhqq2sGhiO4Cq2pM2ZTQZjuWsaOao3QY58P+OSC8
xFJzAGCtIN4pvKkGUaLpYpunRPLm7ENonQPRsdtSBvM3wB4L3wyIuOVK6XNQRFSLp0syvETfusqT
oz+YB+sFiNoaBKaBi19KCKs+Cqx6ni9Z8KnQfCuTnSFxJRGsj137vMrvxPDkITkqRgJJgTYo8UD7
Wc9fi+aZ6F6uoDft+bFqNq5X+JoIsVtIb7EdtpxSbcWD3QV46emSD1uST8eyfkGUyxAFVTZOIoul
IQyIpu4IqHEnsZHJlE5mJ1+K+S2Yj/rw9Hgim+Mj6cF2MQ4874iURZiTfqzIpbHdcXIqUXpfND73
/XI9h7RTM3JR7MRNURtb7X7TI3HNQLUIuCMjiA28VIXcRkqeTap8kaPUUbzZ3om0ZKccqB3GUwtk
PlqXctu3tJohz5FuuVgfpkR10OpN4G1u2CrGVIscF/ycNdNrR1OZSixsMBcOyuaML5J9QG3jY0Vv
HHOUHiGoj0giSw9x95JqUsusTcQO+gpOswLGRk12+kjUSnZL33BpEZ8APS7YazlvTUkDzQzmBodQ
bV3bbly6N0oHbeAFyUKMKIEHYmep7jrUdCqXBlwR0NLpL8kogs9vz+BfAdyOVY0ZkapWnS9adTSG
5/bXfj0w+D/axyLNj+j48vvHejDbKSDzJflrkp8t9RLsbM31vl/fW6+jRhURHd6Pss0hmhO7m/G2
+Kekjg4KvMdTWK+QCg4C4EYZWzcwndyJK0Csp5N4Mj4V5Dl+iYPdGl4Ozz3vwBlskJliePpqFa4d
u4+/fn0QUHrJalNZ5gPZa+44mzTRCjnX9U+kQofAoxmf693pG7C63YngobVqE9Q0KiHCPnbpcW9t
FhTMgJaoIIWXCS49PkhAipCqFc76J9Ify4MeCu62tTmCHWXl5xABg8GTyJoh0K4kJNYnMt46XGiV
3qBK5ayJ3IKNbcSISuDaACjC8h/Lk9AkcVhJpLc+xfL3/oVa3/bqmQWB0P+X1SOxNONy+DAjbS/l
c/6pLxxZ7x2zUZ1akINaTwFcK4wsC9gvdk3wh7mYdC1Vi+zTFLuFP8Xe4ymwT1x6NMvhmfi7Z1dC
2iEadAwf6H/N8UFqXw9D4FftKWlPZCeQGrsKWTSTkVkggANvlnNpQIZoJlZbNJ9KxWukU1EIttV6
rRj6mD0mUFSPHDxnNSKtVJqsrZpP7T995uykzHz/ejhI7EwDxrnKadppVlX/R9qV9ciN89pfJMD7
8mrX1luVO3vyYiSTjHdb3i3/+nvUH+5MWWWU4B4E3S+NiJYoURR5eJjOWXuZPDIyL0X95X1d3Hp8
qLMEoQ3eXWvR8RiMADkI2dULqxq/i73G7XdVtG/RKlXZ3xe1slIQxdGo+M1ntlR7i+BNO+uGetGt
h9x6VTcCXviIcJV4BBMpckCohF07uwmZaxRnXDQ051Y09HqVNSW8tbHYR29eGdxjhNCEsxe2rNWb
UNcvhnmY6SObDyw5bF4kiIDPijMOKy7mi+YEC5i3ln5Jh2MV75gstL8yBX53Qgcw5bcQAjOLCg2t
3qfL3DwQ9xDpz7osCHhraN8YXUBJCF8JASLBV8rmNFKVEiJQqhfCHzvZs++O248dp435R4hwrDUT
lbwTSiYvxAX7l5fKimBu1wnJOgtdiVHBDYywGD1j8zybWaj1F6LuVLpj+WGS1QHeHj3sQmR8OZZw
pbrANFA8MoLe8oKDPWR+WfiI4KA1Rb+x8AwHA+3okHzkRN2I/Iq+paLGiTGodX8JjQqwyK+FjCz/
1qDjSoJnjHcjoOyA8SxPtuMQNcuyDgI+h5/VwnfYER0PS18vj8242Y1CiS+oS+CKg+/ypqcRp4oi
s51pFzSnS+tj7Eoup9vdy0uIkU0A2wuI/UQrQsesqGwY9cvYPqfpARg9tT2wX1tPOReCzYUl412s
hAXTyBBbZRFrl1jb1brXbz/lnP8YjGOoaARjhsicirZP0Vzi/F+YAg7tp0Lb2TIs0soBuRYhnvI2
UqrWBOXyJUMSMvITDYAkyd0kEyGsEgNsrnQLiNCnp+zHkD40sgZZtxJwFZlw+JGWgmEXPdqhT+aq
qN0q6OcfVv5QVYOc50omQ5gFuPGn3NRIFZTkJS9PBiqw9a/3txN3KZcOFTYsMPqc8AMuoXgvDf2Q
JFFixwErdpUTDC069fg9XNz2lUWf78u6vcVtZCCR4IFJgWMihoiMIe5boxmSoNMfPprhZrOONuec
yQeAS0C5xBrZhPZabJhhEphw0ifftb/d//oVZSzGF7w1pdInhDwwflQ8KOmJKsek2myg+BTQbQ2R
G15szxfwyrt1TILbL1GSQLHGHascn/11fw5rGgA2DFxEgBoCVMLneCVAC5la4maKg/CRfc+3+8u8
oO7f0bl9vB5d6aoESPQ40InhnWktO9S3t95yfEED3VywUXXx9UnPs/F7rfqRKT+H6LL9Bl8K4ofm
aiKzURYO5YIuI/nLOZD8539Tg+AMpqS0k9TA+KXu1YMv41xe2am8zw9qJ+GyIn4maFkNS6WuXTcK
SLQjv5z2KH0Qr+wjFD/BcuBVzI+zYJiywulIMjd5oJrR50J/UBFj3rxEPP6OcmK8u1DSIOwlXScj
SYwqCsLkMXp0J8lJu10i+OLIlyNUjQwkUjpLDQMT3igoo+sCYu5VtJ4Z2gys9vutc1gKEVbJie0G
t1DeBW7+PGgvvSRsc6sE/p54g1UDi4kU4XIOXVaEFdB5faDML6r5WG4ksoXvh/HhAcAHQEgCi7Uc
H7DzVu8bMPBm+Wn+oMoyqKufj8+GnwGTcYOJzXPFrC0E8oO0eXX9cGOR8tvXcyodQDts/k940o2W
HatKqvSBmV/in9NGXvab4fnsrkxEzEw17d25D8J8l3Y/s3YrshOLj0wKsJG4CRCAEJRrlOBt7Gar
DzJj8PKDCZTq/c25dgKuBLjCCXAGu7Kj3OiDytql2k5zjkZzvC9iTcPXIoT9T+woUaZJ7wOjS/Za
S3b0z38ToC2VAFciibMac+jsX+avUH/P8GgWwTEKyAaJuB2QD3ZkNqc+iE6qlnm9IyNbWV0gBPwQ
XOJhFLH4whqBuKl7HAElPCePCt1WqPq2RzkLuI1GTkCzKYKKXWDyG7V0+8A9JWBI7eftYW94jRgc
gCAUkMCYLtdfqWOtZx2r4QM/2Oknp5YEE1f2KMjMeQpWhaMN13E5futUQ2f1XRvQdk/JrrJPXbbf
vIV4wyDUOfF74MYjivO6KUHR2QZGiQjWk0p/3x//9k2ITBkHywPlAhMtdlLtEDUeI1WngWEcFMsr
rOfEPaqJpHpkbaFw4YPayOEMhOKjkKIJaVHXIw2a3u/oQz7vw+2ZfUwEMDxQAfDEvpilCVMlV2bH
xUSYR1U/k1Vtry0UnswGgIqoXIB3sdS12+DhHKKeJ9Djn6D39Uu8Q1JzpzebXWBUX5ogK0OEmu9b
wXBrdJqccWrbIOyIB+pxWc595UwjcwlNgGUNjyqxUjIrFAO9c1MWDN809SmRsUytDg/sl8YvZdDj
CyaP02WCyq1iQf4cWz9s4+v97bo6PIwRp2ZE5bnIlDUhu+KgKcgUgIvOJ0BwtDInflUCnmh45OBu
RivxpZ7jSFERwtCHwNCRhaDUk0Vh1gQAsoaEKIhDeAn6UkCk0TjrLdIDHdewZ7fajGYCBhK0j+gF
xhmZxP2jhyZNjdbpg5nuy/Qwkp3RH7YrAQBIwNcQ4OG2T5hBy4qQKfMQtOiAvqf4tX185LEQ8Tbx
5scuXY6fVfmId2g/BYb2apkfNhLK82sHBZFwG3mLApwz4VYYmrZkdUOGIOqs3S/SvMNxRH80oCo5
Hz7PPCw/v6J9Hs1zOgJp8nPITloscVtWjCnG5xk/bFFkFIUNlITqpDitOwSsf9aaJz259O3rdg1c
iRAPAYmbxmUZRJRu6hlx4TmSt8GKNdU55zQv1wbmWIziVYyoZOosIOLCg1OcmXYe+5Nyuj+LtYVC
RTVCnQi73BaFR5nVT1PXs6DXXtGarU2OzfagDjK7IGNAXgM0pXhpLnWtNqxG1XPLApJ8Jn4/fbw/
A67KZfQLyAkejnJ5w1+EjZbDT307OtakzUHdHNrGB2dIqD5nsEm9V2TPo7K7L27FNBlgHEKYDfYJ
nIRCAENvkZctjBD+ajP4JgiPExlUY0UlBqweMC1g3rhFvsaujpScDesUEcevtZecnJWm2j4NwON4
uQ1vw3NTqzrqLcxjmw0gZP+Ze9XwbfMqLYYXlJJOpZ3aeYLOLwDEtccqf4eBAnELaK1hp4A6EYuG
mmmYzKRyuwCYuPSgbqQa4PZvMTw/m1dPQztlelJTDB+hpEO5DOZGyt4bAcI2yqmV2DQPuyCZHY99
n6UtbFZ2ESLbeJAgTgsLKxYjKwZ84nGKx8CK/cnx0vKpm7a79m9c9XjcIplhijEqhiZzI8usIWho
ciyRyJjHffWOB5yJxwOOOPBFt+8HliR2YibRFNQohfXKUmJkV47zYnjhoos6I2ezS8ZAjXZV6b/n
mCFGBdAJ5w25gWvkA0COo5bhmu7oTsWP5BJa0zIvLQQ9DzcVosdtx9WMKKc5BYBMd2gKWvizvt3T
wNOTV84Dl8OjVcujMMRTmNnjPAWACXh7vCO3jw/CDVwMwBvDGRYfJYMTGf1gdVOgTX6P6sVYsktX
rlFeeMmftjYaUdjC9+PFOE9tGI44af4v5Wc7eFTWkHxlEyGXi+4TnJoZFcnCJgJxy6AAcTwGXX6Y
i+PG9juwFXgnwBVDnJMjsER3NXOJHk7c3R6TP4rqTeb2oP9SgLBERd91JkDG8OdfmfYUTw9bLwMM
j8J8/n7m7JvC8pSqOultBmfPHkNvNr5qpkTFt6dgKUDwJvsBBbAhwMuB0RymYd+kl0mTOJS3KuYi
UHv5BjNBd5zlKRiTuHa6xkEgtT5H5GJKruOVGSAWizASAPGc9ExYoqYB3Z3ZtH1QKNXeLpKjgp+J
FfvNmgA6EBVg8IpxJMRiRZe1Cajv1S7oLtbk7jVl+7MHDENXAoRl6lJNKY1chwCw6I5O6MW6RNcr
ioAXCdowpBRw0sRiWCN02jh0U+dSWNSrCt3PFUkgZk0CwHvYqyCgQ1ZY0IWeuKNCwCfOgRk8FTlI
8hay8YXdapMqNN0hdS8G87t8137drGP4Q/9+vr7cqYliDyPrMPxI/akoQRg2b7bYIJ+3AdTk6AX0
KOQTvHKO6qgDQyyq/i8N2g2g75jXy5qBry7RlQTBIDUNq8Zag4S4fJ2/2DKqkJXThn5EPF2Om5O/
z5cT6DKtYa6ZuZc5P0Qp2vs9JNtvNfCG8mw8LwwGl4ewiaY4zdoWIcULMPyeqVSe+2W7mjluCEhQ
lTcDFzxUV69wV/ShfRn9avrURZJX1e2tifW5Gl44yNQcZ1MbMHzJErQGOsXmgdYPmbN9K6HcC7Ah
0JNinURUbhLpej4aRXhRKl9Lzmb5c/MqLcYXDgN61StqDxDJZdZ9tz7o291HODy8ZvcNj3uD5DHK
mdTj3IQXe/qQekX6ev/zVzbqYnjBVKQRHjnlgOGBpOt7z5l3MlqklZO2kCAsUI4OLsbcQ0LtO/0+
Vw/3J7A6vI0EA/rz8DiM8A4c8JBOS7sLL4WpeA9Gtr2QCCVkYAhBAxpk2W5M0WQUJNH7MbzsrKL3
HXDNbP/+6/EFS8FobCqxM4SXFDyS0ZM+v8PSoaqB0xaB2wR4TyFQhZwMyQYw3FxK8tOJf8qw1msb
6Gr4Gx7J1mjDMYMZUqen3PwVmb80IrmQVywFp4oA69IbhlicgWaRihkqlkjv9tZ+OOXzE7N/b1fD
lQxxGo0RR2ZkczWE38N+H83sHXYI9z0CqSA5QxWqEKOqw6gHvBcXDgqx4cJ7dJZ1MFg5CSbK+kGQ
/0YlJCYiqz5zoqYcrEv/4mgfzf77/RVa0QL4LoCJBL0W8m1iGi8q0R0j6WL7MkzlY2yc4rNbHaJi
I/M5f4qg1BHPWW6vb9+bSHUaTV9BTK8eo33fH+/PYmW7LoYXbp25tao0bDA8uVjuF8dzxi/3BfAB
lsFCvGQBz+K2AsQgImyxdnW0WmkcctGS3AsDp7vAvRs7D9nt7TsKyUJE/vHigZ8hVqYRa8zy1gAP
BTNqL+r8zJVofGWtOF8OtxvwxADCWDoxvZvbSWUU7iXKd6brlWyvMok6VvbsQgTfdFeOnl3WmpnQ
Ep7qa2wdx/RwXxkrwyMygpgCwOhIeIp+ZFLNE6w7LofuWwvac+xWiQ5WlshFzp+ntVHYdROgiuDD
UKUr4wCUSwY5oTsx0SV+0tocEB5BwRIiDGDME+z3MKZjOeo6ME6Ps33oy9P2JXpraAR0AVBU4ruw
Vqd2Gt0iDkbnafJT7eEdwwOZxdEFHIoueKkITyWT0TdxYNt/pi713E/3x19TAMb9Z3zBu6hKYMzq
AuNTA08dv8j9diPRM7dISGdi4eEEIwws0qfZbFaisZ3DS1tqvpmfqlK2i9ZUfC1BOAUknMyQIrxz
GfpgYPvUkdgk2fiC0euaLI1zC+Mrf4p0Zw7v2ELXny+4YEyxgKNuMHwZ4pngG3T7/Q8dwLVDHgEB
EpFVYTQBPtZnJUTdzWOilV7ePVRm50+25FnOl1kw3ciIgMeL0wrisSAsU90rZZqCCukyDJ4xvx78
Qftxf7feKAIpbd6sAgYDUJ6bnC1x8C5s1Zlc8tyvZo9mWzUhjC9YbIPBR01MjE8+Tk9VcP/jb44a
h0wj6Q+8P8LleFAtbbXOEqdwMoNcHJUco+nBzI4olJJcCDIhfAWvLgSSDDNVapNcqPOZZajePxd0
q0ni80D3SlyePN4vJnYMHW8e22jgABwn80upSnS8OgMUWKGqEQnPm7xXDGcVpfVNFBjZMUS/DW0f
0f19TdxsVLSlAPUA2NpwI8ApE+xF1OlK3BqdeUlVfdeqh7jyrSL1VVnDvpWp4FXFUUlo98mRHktl
5L3hVlODilbTOVXqU1UeHFm/xJWpLEQItoMCVlfkFUQQ1dMBcp4eY3QR+715vZCoAu3EG38XdLKc
RzrTLBsTVMw6GfoyndLarzLPpZuLYnjhG+dPA8E6DxwKB6RAYVqTjY1zsatPQ3NMY9+NJZG9teW6
FiEcj75oK1uNqIOKla9Vfqp711OU46hLNtiKnTKAr0IQF8AJsMKJMzH7NGV95Fxiv0HtkAuGiPsa
WdtZIGMG1RZKMfB253+/OuZF2HcG+FOcS517RrZLs5Mio4RbW6prEcIh0V0wPhpcRKu+ZpFnK36Y
Pkff7s9jdaGQUgITCPiXbmyJmafMmFPFvjTmBxIG6Tv04FqAoSGvgdMuAq0qpjsVglrhJUZzIMWn
dCtMCYyCiLGizI3XCN5Uw9hl5jRum1iosToqyLCmeyIjSlnR9EKEoIah7sHbzyCirw5OqXlaRLxy
sweCw40mH4BLcFps4MWW2ym3w0rV4yQNXKTeHptU4hisaJlT0Ko42KjtB+PIcvhBowxAHDMNCse3
dtZm948nfsCfj+6GKLG6eaUUKomtmKlJ0EZ+EyNKdti8SRfjC4dtUmnXolldEthfU+Mwke33Kd66
Jh5aQGRyH3m5OloBZhF3bpNgOjDjo6J82P71QNHpqFjGJoWQ5fChrTNlmNw0MNyziT4lMq9vZYMC
vwCWGtTBwDdzhM8nDpCAmaqlQU8DPTwONEjG7U4NTAQY9HGOwa4l0pIbcdwZGsUUsuRbZ+xTdKpX
vm5eJV6HgbMMx4wj0ZerZM922GhzmwaNsZ+90ZAYIr7DF64xsmHXwwsXQhgPbTdGXRq0s+eEP2hy
iOkhDCXWVCZFuKcThh4DblinwUweTYpmop+qFkvlv2ep0KsMC7VSluQ2FYmqWE0DO9zpbE8202y+
rdW/4wtr1cUxHhG2kgYa9Lxjze4dnw8cgwE8AHedhNOMhIDazvWA80D+sMGbNyc0+OfjOCDVgPc6
zsRyJ1EtNiO3KDJw6Hu6+VoakmfEijHl7iTaniGkhNeW8P1FNcflnLlZYBxRMT5nkpKYtT3Eg6y8
+QnUK5aq0jau3SnS8qAxfxqVPx5c7WDJWtOrPGwhngc43ry7F6KhSDssFynPxlCrGaTw2FvzcUp3
VvqURzul3RF4smM3e4z4nS6rx1ldPODFIdPl6T8hnAIMDVp+jTPkts/hp7HZbsrB1w/QLEIenAla
0A0aD1novD7mQRoBtndIkl+b9y6YQoGhhOLxreLeYpHZzY6eJEHYfzC+1/XWUhbA6a+HF1Yny1g5
pi6Gj6mXGskunvrth4+TMANqhbsIp08427SxklFV0ySoa1hZ8knZzPaCKaDiALcpkHWguhI2Vtnm
RTd3RsxrNFq/kyF+V/bPYnj+9yu/27bYFKGDEopjnZ0KV0OiX74/hGOBWxoFLDzdhKo0YfgqZoXZ
jihZRfdY1h2HXvPc1Pa2byKASrE4SMzhwSUIsRNQb3d1xgvE/47HXaRILMjaJNCph8dbcZ3eFE+M
4J1t89TBGpX7Kt+51R6VMu+YwpUIQctxWcx5l0OEW+8jtATavWd4zmIGE8H9sqWWy2oCeXSTpkFu
PWT2kUiGXzGxLjIb/wwvWAk70tSmUWP4GtE+SU41fXFrMCAe3jEJZI5RPAwsyE2pTxoliWVPVRoQ
AJXCLN11soAW3yjibgW24R8JfJ5Xh0ElelnQHk107Ip64/em2Fz5hsN8LUCIn1isAeM2ydIAfT3K
0yBDUKx/PwDinGURh04Y3k07S49akgTEPllA7W1mfOOfD4QGv1SQBhK7DuRmYpA0dwFQ6kcvJF48
efF27hguBKRvqEAHcA8391IJSZ43LYuwRul4UFyPlduvtMX4fBGvlNwks1GxEGch+wJ8r70Zu8o/
HxAc662x1w2sro3tLmnaIg1Y9tXojqx7j6W4Gl+4cCY49llHKD5/9qPhFfN4xym7Gl9Yfm1qqeXE
cLmdEe2H9++5b1A/x+9MPG9xZy5XP4roGJUOnFU2nr53mzmasPjXowuLo5d1MwzhhPP1TWc7Xdad
ee0iuB5eWBuDEdpEGUtRbHgo2x0rAUD4fn/510wpPHm0fkZ8h3PzL9cHDO3FONbAALqZ4dFP9lNf
+FPDJDcmD6KKhg7gdlgITsl1k9jIKmXqOpBJBGGEAmXz3NmnODuN1QfquiCG31ywzNVyJU6I6TZW
MzFknNJATT5bqad2H+4v2ppeEC/hmBDQHyKyu1y0hDSj2Q1tHGTWbqiPc3rsZVecRIRYUaRQsMx1
Nk8rlt/V6ksb/TW5v+/PYs16cxoa1PsCvHfTh6ukJDULhncWIMV4VWfN9lAxynv+HV8wfDlw8KFu
YvzW/ZiGYKf+W1H+sjJJBFE2C76QV+YV+QEn6uIyA5X3hT2b3X+chHDFEUYHW+swian3x8yrwg8m
O0pdjbVTeLVUb6+9q0modjJ3eZpnQUh9Nu2i+BTNBzV6x02E/CVi6og08Z7yy6WKc1sjo1ZlgW4e
jUthSIbnSyEe8uvhBVNbtG5TazaGL6qfqXnI/jTZPlSPSfx9674FB9QbfS0CrkigCacvZm5eDDPC
J1kFVIvnKoPEWt1qA1QxKEUA8hS1lfAMluuEXTvZsdPlQaLBLUu+td2+UR6nXMZad3vG4XKAmMvi
gQ54mMIBMWzajQonmgKJtFehxngzuQiYiq8FCGdjNFipVyUEoNm7Z+Woud+Mk8ZL1OQd6hA5Rgs8
calS1Rm6OS6K4InRz834abOm4ZUhnYVkODi5xLpHUlqN2ThxHmQn85zIsmW3lgP5H1QX47GL8kpQ
vS3VPGluMdVRQgOCTivTB6fbHitZChCuoWoY7dHqIMBJd22zm/r9/eVZ2aeLCQgHoSSTrcwU45f0
22Q+joWP+rfU/LhdCvB2vCsnkooIsC+XKUmnDvxxaR3AitPToD800Smjp/tC1nQB5wx5fV7Of8NM
TRs1VF2UCwbmX7X7xdA+3x+ef+PSNKE68Gp4QRP9mCjVpFo0oPngV61f9DsnlDUAX5sDh3mjwgWg
eGCBlwtV0No00ySjQZU9BRqRpIDWpnA9Ot8MV1dEYc25ZWYYvTMfm4Si0x71mlECdFmZAuIZ+Hg8
2Xk1s3BDmISFto0Ub2Aor7QMZGSEsuGFG4Kgnha9wzB8CEXTQHbeVpYI3vIbSz4HSolJ47otyy4C
K1qQTYU36aCmu5Bi+2ngjqUKID9vNilWIzrEKrMcAMtAo8/z/IGU/THpq5MytpJLaG2trgUJ+raL
1CEopwKKw0+yzisn2S23slqArYGcAKgmhMJ1QRkDWJHRS5ABTaN9V+wDyA4NWTRuxUAhuYtYK6Lg
sOMiRUGFFHtW0pBcsuxrY7644b6Nj6WsY8zKSuH6hAXnMBFUvAjXdZZGaaujR1bQW37xfZJ1meK2
QbAdi+GFY92aSua6DeA0yASBdrk6kuSrEns93Yf+fSu1OhFUP+L08ceYGNvV7YpMecPxTc1Bz/yc
SkzI6vhQNjoearzVtXDh6ZOj9uaIyHrzlzIdE7rb/vkcb4wmFYjMARm0tFChbbZNX3ZgnqyeWHOS
dU9a+3qkvoHBR4kreqUKwwMBqVa5DQrQoXv8kyoS53V9dGCMQKuNeJaYFHIiqrfqhLA3s3bt8EJk
cfu10wZ4wz/jC2tfogduDfKoGL2fPh1I/NXaHpTmWSBQBKIyDmFXV9imY+lS3Q6x+jBf3rmPZRiB
W++ej4+SMuwcXsApOBtKoeRGUvMke/doDS+OutMNL3R3ye/tuwiCUAiMaA2sLFfU1T1H9Fhvphrz
oM/Z4HhJv7mSGRoGkx9+eNAMhGNLAZU7FIyqE4KKTbx3UM6RGpJzvGb2eBtWeDLctIo5sqhVndbp
WBS4qq/bhTd4GdDZUnZtvuKiYQK3JYIQcMJRrChMhIJHXZvmDmLQE0Y/mePBUJ/zNLB6YFD8sHmH
9bgWJ24Aq47T2G6jQM99mu/I5nZA0Av8PwTbgZZHhk4YH20tpjGzceFV1vdu+MCM0/aNhZADnEtw
5iDUKyyXpSVmWpl1HIAU3lGe2LA92I6HBEprVKwSp6YWLtR+ojZFs2WY1+40Zw/2w+bvx2kAIwuQ
7CDQF3k0C9UAigYYo4A4pyg+yt6KK9ccrhxcDsCNIpYsElGyTKcjrqUoUMtLXoOWfx+pOzf7VI/H
Uda5bMWWQBasODK8wN6JZAKTRuIsds0omNHpNT3k2YtCT8bFfodnsJAjeAakVyMj5D6U7r7O1KfF
r/sqkc1DsFV5oleceAYaT/a2dmosvy394Y+7HeCEPYVdy/l/OG5bmIdZgiMJnRnAh5yi6ahJPVmN
4dpE4J5xPAoqMNCacGkT0WGqJUObx0Hl2dNT4j4Z9S6tvkpeF2tbDJRVAJ/jzc2Zf5dS6Oga46yg
0mOwfif2Pip8Pdu5pafl/iRjG1i5z2ER8QxAeQ0CLCImrEdlktt3EdLY5JHsHUdyGFeucxuFALBU
IJ/BgRQ0Umtd3TDLiAIbzarjzos0X9+OU+GODidVQfcVdHERbvTItYYoL5D9qlTNj7zMViX31Moa
LQQITwwXQUdzUJwkGE3Fj6ZdNbxDC5AAGgPwJdoKIO9Ljc80CkkVGUnQpKVHlNL7ff8Ars0A2xbu
GtLMt/DRHAbTjfISaIgk8ip2nJTNJEwu4vwcqw+HhLeZFZQAALFVEQ5d1O1TC/4cGRPW2gzgKuPm
40gChGaXK2SVdTRQYhbIT3XHMSaneDuElyM7/5WgLSXYE+3n3oaEvPJa5ak3jtt1AGAwntvA7YCt
WlghCs7ZQnfCAiwSmleTXS7zCFfOGu4KBK1BEPfG4rqcQJ8PpWmGNsKx9Dls3H2hRwen3e7doNIQ
b3pe1gBWA+FAz9lkFmHoZIFaHAzXk/KGrugZQ3MaA0DCEPAV9Kz3+jwgpJwH03CYX9Vhuz1aDM/F
X3nNtYq62EpJ8oC0H3vqoXPcvJmNgbcj4QwuSBXBVRMzqdmEQrrOcfMA5cPUkzZoX3GaF8ML2zQ2
uq7R0LU7qNNTku8U56VFQZ3sEbmyl8Dewrv4oTIGdxC/CK/WiVfad3qnZQGNd0r+MDaoYHjHTuIF
GHhEovc1+ICXIhSwhRujameAgif2c5RLElJrGwl+Gmo+Oek2robl8MRJewQZUZlU096bzhkQyffP
85oiOLCPMw4AfyRWRgyGWxoNzYsgGZ4Nti/N4xB/g2vzDim4PmH1QN2GJqDLaahKOGs0DbGbGEoj
vsygD5lJ67XG5/fIwV2NfnVAUonczHnMkJOKzDxwp4/69CHSPaXxtUwymxU4Jq4G1MYimcMLJcRr
os1VUo1A8wR9c0hqD1iJGYVRzjHJUGPnDdprbp26d4QIkVFH8oU3mwOZn7AV0PCyH/W5Ag6N+Nmx
0vb3l25tpyGYCtA4nuPoqiSYLDc3olaz8FAGxYhX0Je63f4i412wAfjkuR0ktJd7oKu6KXV04Oi0
8qkYvtqb6aZhsbAycA5wd9/yxzgDm6PJ5SGR4aEH51R1LLaDeyACdx7sBtSOgMVyCgPJU9NJKGJe
/Q7XBtncI4NP4d/xRax1NYWDYs9FEqjt6LHwNHcf9M3UaJABpCGv4+fBCldQg6XFObgtoAbTTU7U
i+f4HXrG4QMiA5wK1g3zhK4NaW9owKySDhVEJ2OQeCAr7wpe2u3AC3mrqxRsCeJeGgm7OgmG+bn4
gnbFQ+sp+r5xni37sP1M4BUG2my017Tg+C/1HSH6P4wtEDlmk/kTUpJhLZnM2qkDFz62EtxaoEwF
R2SkfaoOBq+VKR+6M03/4/DCWrkNSZOED0+KHyz5Gcr85bULFjcrzwajBBWmablAo1Lmeq82OHPO
LjH9YvBj2RRuRWDtOe8xIIHoYSamYCItNEfWw+zN4WNNHkrLm0aJPeduwDK0BhFIawPTCHgP2MSX
syijlA4D7fEysp6o5ncVOkYeY2tnbkfvLQSJL3umx0oMFBnOt7kfnS/19Pv+fl1dq38nIt5LEXOd
EuREONvWKQa+EQQF+u6+CK7Rm7VC8RvqD0EceMNvNaWdMThlnsAvpP7o/qSy+qhVATgSYIcEC+tN
tCgOB+TQJ6AY0t4nlRc6kiOxukZX4wsOG1G6lAFEkgS940fjB2Qmt0cGUZkGbxBbFk9hPAOW26mN
C6wdszGDxNpX4Y6iSmO7EnjMHITjvKZVTB3RJO+KGkxawSd3/pzaX+6Pzm8AUcWw3UDDwMaCTl44
DqE90DjqZtQHehU5sdG3TX+SPWHW1Ix6X7zjwe9jotXicpEq+DLmVE5xUKvfuqee/b4/h7XhkSRE
yhMuOdw0YQ49c4a6DhEqqModWtXIarrWNhGAdKj+BMAR3oZwiVZTTmoQK4EwgJzqLPUc9DUdNzOZ
oSjjWgg3W1evF2Y3SRYWEIIKVucwyR5Ha0sEgCbg6EA28h54y+FpDnKFrrPQLot9hUcZfr6vgdtr
WkOR7D/Di8GgXI0Nc44xPEse6+kxNA+2eRjoXk/+KhNJqHFNHchzAozBgd1Q+3IqsaaAFCxEHVFj
/2UYP9z+jynr6rN2R1yLEJQR6eFcjQ3LUevzkudgTjnYE1w0vyWbX3yITMDBx9nDYwkuwXIuak60
ODVjEFHoh3TYyciDb7WO4QGDAlsULrsbh4PmTGfMzOdzA5alSv1bDz/e1/uqAJSf8vZZvIeqEASk
wL+bNEvnczX5lvshJtuBXKi0Q0YH8VhedCeaV1a71KqcPrmAhdcjYOGLZd1AbnWNYdGJEEEupF7A
sLBUgRZGNKvYHF+0cQeS4szcz6CxQbdqWZp4Za04nRNvWQd0CRqDLQWpDtPHqGf6meagmimqx36z
Lw6GGTjEAFAiBIKjsRSg1WWWRSyyz+Wzal7KXFK6tPb918ML564YyZS0OrHO3fCY56dykjhmt+d6
+fmimUW/F9We8fkaPZTDb+L+3W7uIAQJnDAVsWPcpKAFX65QaA0A4s6ZdbbtD9lD00hWSJgBaFkQ
eUI8HCE0PLZQWLQcvq7sbtasbjyj7bkHzrDdNEd7w/y96cy9SUHjV/ganFQerDlLKYamdHpr0fFs
JLY3fwlbTRIlWpvGtQDhRFis7o1BgwDlSwzIjYHcs6z/i3DobuYgbFVEfFmezxARnRQQj5Lf/hwi
yv/r/koJvs3/pCBD5OLli3ewmFYtlc4Jqx5S5sEj7nHyOutgyVbrzcZdeVBvUpDKQZQDfDwIdQha
tzqnqTO1GM5le2qdQ4K63OE0xrFn50+ZeZzcL2wjG+ONSH4dXzkLCaEF1aNqOLMXvdqPG2nbboYX
nIXR6NNac7Lh3Eav3XzJNhr1t/ERquXxLaACUOO0/HwK3hE17ov+TJ3Oi+mu1zeGz/4ngd+r3KWC
9oUtPGc2Axwh68+tlzs2WMPINmP1PwE8oYqrFdefiCnqxrAtNFsZzoX2GA4PmXvoyuP93SvY2xsR
grHqG2CZ0l4dzl37OLDTRm5YDA/YHkKLuCngud3AcqeSJGrZTdOZdo9pcnDmw9bPB0AdRhAoe2S1
dVNUMjATLk44O0c/qX5yNlZw8s9HlzYAA8GzvVLt3WtI/uesb8+N9hwmz4nk628NFMIcwETxyjsE
fy3BQNXMHDqaj+15jneJ7WP/tKYftS9pt62snM8D4V0OcETNN0y6oOXBbRLgSpr6HL525osjSynw
/740Tujg+RaHxRxQiCAcBFb2ozandX1OyH6sn4bhZ2t75rjfqms4HThoqCyH23HDS5pP81iTMlfO
VN0Znwd180ngyV5AD2EycN5EJ5AYPZra54X1wpxvjfMt2m39elCccu4UpHUQbxfRSUVZqSN6CZkv
BnF/qFX1NR4k63OrBRSU4QygVhFkMzdhrURrncHpGXspZrDOXobiIdWfjE7iftwaDEhBFhKXEEQo
4sOotoeaRk7JXtL6FfWEsotubRJA9cC3RMYc8AjhEa+nWmFPkT69qNNHRzuUjQeSxHG7YUWM4EqK
sGFJHWesUrTpRan+TsEaVT0pMjqbW/9mKUI425PmTGamQUTmAhrBc5FklLzrbs0HF4GiGYQA3/yC
5Q3XZUaodgVE2C31rGzXxz/rzm8bD+Xm9zfvilbwtOPgaGQ+AZbgX3LlCuRV1Rg9BWozAkNIi2Z0
BqSUceOHk4yxb2VSOOLwOLEDNNRmCaJ6NY91E5yuL3HohQiDRDtneGXpZSgP9+e0oqCFIMH/ACuZ
aXf6POG4nCryB0Vg8cYeCjC7nCfm/+cCd325bMBKD6Bex1wS5s/pJ1ofatlxvD8LRL2WIig4rScK
4PFLVuzn4ViRH4rMut+ceNVAqhiUTAh84QUrKr8fzHm0aiu9sOL/SPuyJjtxpdtfRASI+RX2VDN4
ardfCNvtBgRinn/9t1Q3zj0bbWIrqBNtlx8qWomkVCqVuXLlk32qFokWbwyPkdF2CBUvSPKIoHIl
s5NeVxw8vvO/I+ubjDz+ZoE4ZAIRR1QegQoIt+x6gdRZz51eTcs3NWwnHyV4sYyieVMCjgWCg3iV
If64ltDQONITLS7fpulU/DP1fywn3Kmq8PuB+wCLAQBpt3nazLQUvNA65S3NH6nzSKKve0kM4OSs
RIjFHDkcZdNoRs7rehqLUyZLcN9YEIwP3DfsFAJQMCXCImVNbsztrKLXR/y2PHyJnnTZu/hGj7gE
oJSgqbx2W4SXVHnaZ0MOpmzyw6m84nh/C2SjC45mo7tLqZQY3Spzn1AEb3rJObgxfPh+DmXlHhTC
USJLdsf0Ebc36PU19laODwwVWtNzNR6IDKl0o69cEMLYnFkF/oIYiwKNeEfsfHLf5sUHOQnyOcpO
vOm7NnFoLtJ4CATjelofCXS+zRRdjdy3qlE94hzTvt77NAKUzkBqDdU6mAOaf60lKH2u0LgdzLe4
/neID3F3cOs/u7d8JUI0rVXe6ZMLEeZz6+ReOu2kEOWrBMwCrgXUOCGsLdaPRmyJnV4xzTfcQPFw
aEzPtPZechxxaKHVNBo3wF8TPXNzzEg+RWhRYzpeqQ5+baNxtqwV9IZCcep1OObgMkCEWTjbnVro
A8KNDvbCV1TfSD3j0/6tgAGHb46IJictW++2GnXqYEcLSErRLWs4dbLC9g3rBGQ05ycFhhLHT9DX
pZ6jWctN+612/AExle61rA9E9prcOOG8/ypaV/OgwQ3Vqt0mCpI8hfPWfyuX6mBZvl2DoK440I8s
15UgPt0rd41WpjX0I3PeFsNH1GNy9hvD1USE7Ugaqx3SDuN/7+fSm+PSu7/dWwoFtC/4JsGCB2Mo
nDzNQCe/OOONldqDyj7F37viAyvE32LI7fAm6aLb1NZ9i1tEs9/aobgsendyrcP9OWxcGJyEHYSZ
3GuCUV/vAcmSlLDMdd6quDzp7c8odiSrtCnhvUwV71V0GxEkuK01x5oJTmhAADyl8RZAmD8whysJ
ZD0HpFzsvIlHzIH5berVHzBOOM/8ioBzedP4MwH6LGPR4rxl6sM0/GnSC9kJhnk3sbweEnYWcXP0
GV/PwLK6npom7jplPqlGMMs8s/d0xyr0AQPLyZMB9QDm5ob8Sa1ATUuS1n0rmN9o/ggyaOOhnv3M
+IzQfP23Wp4q3etSXyXHZXdYB8IhHZWYBDEw/LOeXZJEUUeoYr0l01P7Ve/2MaO8L9718ML2q1He
LDTB8EadeScTP/aq13sWiRN0qziJolVvZrObbRvtfjKPmg9kZ70WPh/Do90VFghd5m9gH1RfCKnj
2Xpb3M6jeeJl/+z/fsRCAMdAt2tO5LNefhrBA5lNlOnZIBaLPCDXPrBA790D3xsuIHW7FlDNedWi
AXX0FuVHPXvJdhbc8hXiaIb3oCCMoEg4AKhMOqDQJnrr2SfHK9in3esDBBpvEQlDDpSpoJ7jsrR9
QTLlbWgP9ospS+Xd2j98PV4SvPMrguQikBnVFmQBMkl5Q/GAx7tn15JU5+01BAF42MEyvcOlBb8G
jZxqGmtohDRUL5aD1Hbs1fPuMwYoPwKDWB+EVW5Cp7Qv6hY1C8rbNL9SeqklKnrr2GB43D6IpCEM
ASu71iBzVsD4kKIZhaq9zb1Pf/Tjk5SBTcBlvKsRuDEAToL/xOHLayH6qLm0rVo0jCrOdfKiOV7m
emfDTDx1Z69oLgo6i5sbAW3AZMT5NCNS2okzRXi7eEv32rPvu1V2Nb4wldxumT1bGH8pPSTXmIwL
YENnUTsP9BCHKN2C79tmHpshdow3KwJb90sV7v58RFAQo0EZPSqUReh9a1jFNHV4UZCBeZ7dyjKq
W5/PmfxBPA2tssWqNb1A55kWJvGNtV53Yb8/8PVXo3PpV25r07Su3ncYvaq/FOTVAZn8fQE3Bxq4
BTj3SM7DZNyGmgYli7M+b/IwB4C/mOzQnFHXOcpYJ29WCWKQY0GZIq/uAifJeh6JQlvVpkoZduRZ
U57d4P4sZMML3n2VpX2R1nEV1t5ID3Z3uD/81iJdf73oMtGyVQhiHaHzo6yJTweAbvamo4QFEjLL
1Gzy3uIzWNKj0p70/3GBBLs9UqNhoEKtwl69KK+arM01/99XLh++Hnh3+BaI98HjExZIHbVkQJFW
FXbKci7Z4zSeKvadlp+K6WKSM0i1z/d35MaI4wZFRgSahPgWWv8I85mapYzqfirCwj3Rz7io/xSy
F93GpqMxIjjdYDRgZEUQQ8uygoLMqghngyFIemlylIgzyfHbUFydx5uQqwX8+iYFNoMrRreGpApn
04Nnc7Dn8nh/pTYloN4B70bQviL+tD55SuSMlp7UZWhGp1j5M9oSVKBsfMEho5WRdcVUlqGR6R6Z
/mSL5PBtCUAvRADqUI0Dp1IwHT2ag5e9qtDQ1n3Eg3KZy721z1yJeEdqwKHF+zPNVE0p2oWGyEoB
UaAox1rf6zVBW9GyFpRoAKvgdAjHI62sVLXRyjPs4qOLYDLqm3fyYyCOzJ0N5Ic4JBqcX4IFrAfH
XZpBzcK2OFL9slgearKiX/t1Cbk1dIFHvR+35WtdAjOGVpgazUNiIguFQgTJqd7aapgJ3BQ8DoFm
m+vxqT1MuY4rGpdQ//yHtdpez1LnUHeeyOYiMIX1+ImmR6NaNSxkyUP02Z73HwVwrfFnO/aZAw7X
w5ezubRareShHX8ds8jTq50tnPguAz4DtlcAMDZ8Jbeq1FRJiiJMa9/sv1nz3ufJenyRzbJi6cyi
AeMb7tEFkcv+/b3+fLG7eexmkanOGN5+QgyuoxJLwY+RcAvxhCxKljiG+Ia8pZ3zuEmyKg8XCzz7
Vf+g6284EY2ZPqjK7qcWlupamKCrzpiDhtUt83DWnpzC08nn+2dt44YDZIFPBUTaeDEK4xsZmyww
KOXcZpRZ6/W09Jh2KE/3xWwcOS6A800CvXAD4adGgRXTyiYEhwsrjk35gfsHeXIE24EGg9qKbXKY
TRvHLss61Ks31fDMQrJOG5sOuBAvxQeUBEZQuN/S0tWzrCNVaJID+/Rp+tZMB1kB1tYiwWogQA0P
B+FL4WDbhWbUdIKMiVV+j7973yh4mqCgEtRMKHq8rcaZWyxcodImnJPcnw/T/JEJ8F5OvGTGAdmN
oEyqAqthTkkTvmR2fcjxd78WIWuDmwdH4rbOJNdK1x5ZgwUCZUvfJSdde7gvYeM44PX2XwmC6e7s
Wmsc0DqES5x7sU0OSC8fleFXuTuEjL3gXckBW7UAShcjWEm6zM08GXUY/6yTi1t94LzBqcTdCWYy
kCJwdb560NnKEKuzZdVhW36ba5/YMndmS1evBQhbTces6hMdAgx21tRztBfrBO8FISATxfgwssg1
rr/fyauFjMpYhXrvV7Y3yaoCNj5/Nb5w1PSpnSMtwfhz46mjp329r0Ybzt5qeC7+avnLfiFlo0CN
7OaiOF6EeMNuTB5fIXSPBiAddVdIoK1FaOA5tlLiVCHNnpdLL+Pm3pzB1fDC/lpqnZDesjB8Cz4s
9dhqx7HJJKdtcxeuhAjPK81iw4R6pios2MmBw3q5vwuS4UVKVPgwY51Tuwqtws9KeYX31vh4VCE9
CoNt3gSJpyZxEKWkVeh2x7r0yG6sHLYYQyOMgecnkAPCFqeMDYzFThkydIT6u2q9TOJob20y3gkW
OmkhiAgOhLUOmUNWD7E1leE4Mq8+99Fj3EucVZkIQY/SutQqpYMIN1U86zH+QqudrIDcW0UqgDPM
4D9cm8Jha7RRifTBLEI2HarGizVvvxrhlPFm9ihJA6XCepXaKE1BhJGxMFI+peZDJCPi3rhzcAkg
oIH4GDL5jrALOhtbN20tFqrLucsrr09Kr8nP/9yfxdZGANtC0DAC7wZc0utZWH2lKpqqFKFKQqVG
z1EcCNmtI5Mh7ATTyJCP6LAUNt+Z/dqww1Dvf1qh8xf39DjZNLIP61lQcA1pVo8Q2TR9G4dXXbJI
fKkF1x7MybCpPN5z+4Ku0JdXU5asDHXtwJCaTk5qctZRG60dd+8GIgGYAR5ZeEaLFbNNGReRottZ
mHW/c3qstVNmS+aysRnQJU63z6MCN93AYmJV8ZLEeYjGqYty0JM3dfxzfxYbywXYNurqeOe02zxQ
TljRuhnJwnn+QgfAW7wC9bP3ZWycDjhJnK8ZOWQHFBTrHW+pkeVp0iGoUZ9VxXudFG8vswK3IMjm
IjLD+3qDYlc4geWS23qdQwar2uOrWjSS3eZ6v1YrJIHe+4EB+cVZWdZzMEuUwA/oIx1G56hH6Gf3
NcrJMUECAiPOu5wKztKQKEXajToNF4ApHhtZvOFWkZDHhekD6Aupn5tEezbMkeuONAsNcs4ceMNH
S1ZMsiECA3PGBoR7IEzY5HFy9LlJ3DRMyUlbBjALkoMh63y+sQsrIfz3V05ZzCOUFC3+QvbTcECS
SHcndcFgzdtdgYoRTusNqQ8CKn2b5gQCvpH2q5J+vn8Str4fXiVOA/YAb2hBixwydBbyAinuocy3
LgSpvvsCtnaB47A4Zx72WzxqTpsWZpk6aYiHm60e7PJ1bP37IjbncCWCf8LVHjRTE6txbWOjswvR
X839Lh8cJV7lgRilCSJawaNsTX2IahZhC4ojaw5U8oK+NXgOUH24rHno55ZcJNZbAu4URwEdzoVY
T8T57IJRfHqy9d3vNwjiNwR37wHRENYJiI/O5XYvTL6UICP7tX8XrkcXbtHcRU9ttMhL4Lj6ZfEM
3/7++BuKhAAxPA3+NuFNRta7HFtGPY4NiUPVfZ6UF4aIgyvZiW0RvJEjKiNwuwmHOXGs2s51Kw5T
89Syx0V/VCLJLDZ0FchQBNJ5xAqHQrgVOiehmZ45SegMqT/9taSJ5DBszuFKgHCglWZeDHRtSMJq
eday57SCV7b7HY1gEkIxCCIi9wD3cr0TvTpGmtpWsBlLfRw7zWP1l/t7vblKKLsGCAtu001GYDFL
XaGFAaPRn4vPWXfZPzxQGjyny6EmYqgYDdo6WpRKEkb5uSGXeR/jH25+5NPxxMIJwyMaF9B6feY4
z9hSYfjWfR2/RvUHtBT83jbPlsCtFEsgaFI61QJCPljUysv0xIv/rj9gUnnfbpU/TxDFFcE4xOlH
LStIHqrZxTZ8e2fbjPcl4pSLvOwdNI/irQCO5AIR9YGFzXxaiJ86D2DDM3ZSF/4/KbxOD5RyoAoS
z/OgGkXBYjUPqX6wG79zvaj8OXeT5Irb0lbUwnJ2evgaN30UsqWJO6srWKi1Z/e1yz+gTtfDCyea
RXZk9hP2e9AsbwTutP/r/nG49YYBMUGSEs18wLx3A+yqrCXuhokVoe6cSXbUkhNxz/pOPp/3zeCN
imEwuHkVM0yGPtAE3MBYpdzPzX9RS/eBbeCXGzhnkSS7TWENiPrUZpaHvfaQxk/mbhgCjz5byL0h
Bg2HWzjV9pKk2sLMPEyjyJ+r2B9ledAtPbqWwH9/5cfMcVsk4A9E2sT1UKHQmfvvf8wA+XS49Lx8
RxjfjFoHrLDI8S3OS37opw9cC8BQIM+NiiBgpYVrgbB5WdKFIY2LKk/9kLDdUR8wkKIm3NRh9IAx
FV4k4BqLWV5ifMQ/yXhu/yEfsRe8aQzuZl6wKgIorSSvHOpOSLu5XpWcs/KUWF67P5OIeSDUwLmn
0MVAVCRgK0fFqZHcc5XvWeCUHzjN/MUJu8fR2GKxzlR0DrPmFsuk+2S6GKM3msd62R0zwSRAAIa1
4s3YRB8g1svOIjXLQ2d60NJLLvFitkwSjDaIALBS6MEiHLaoqto+TzF8x/zFfKC5N7DLUnxECifm
RdobWiWGr5QoddPMBiYgm/0SpfqLh67FaCp837xueGRgPkTkByX1wK5bZH2s48lITeYgoFHr52V5
VdzXVFbQu2E5DBWmg7MMa6gZF5ar6vq8QCv4LMxzNGkfZsk6yYYXDAcoA6uMRBh+SVEe8ljvx+Eg
eogiP1wPDiojxcRSNyRzXhiMhh1gMrNfSErxtj7/enjhAu2BZW0nC8PH7JjTr5O9s1UJv9oA7gGl
vYbzhsIjYfk1UlaOkdI0XJB6W171/cvPOU90/iwBFlTMWw0L+k4WPZlC0pycv9OdHZ351+OY4V2F
QAMPHQpf77odmeuhH8Km9PryZMhAUBv6vxpf0J4WQTDT4OM77FesHCb1aMf/3D9iGzsMLx6hKhRN
ICYmUsmlbj/myAmgHXXz2Txrw5f7w3MFEUJtq+GFm6fvVSNiNoafc49lZ4rqRLDEmD66l9W7IcvY
DfDW8pYriBnekO4pTkaJWsV9mCSFlxq/l2/357K1VFfji0tVFcpgTHHeh13QaodMhuje2uzr4YWl
GvWKZXGHz9fNh5Q+LdNjW0v8gI27AahJvN3QYxQ+vRhYbdtJ7WxUvYap9shSP9cvJbjw9r+AwHGD
cgHUJ8Lfu3kjujoqg5XYbbHntleXtZfK2r3e7sRagrBUwGSUbs0lJJVHO/CCH/buNGde40ElAsIk
XNTre0cp7LpUKWnD9BsIEaby5/3hb3caw3PAAeplOBxA+HxS581QqbQLCb0YqY866v2YOoSpUO+A
JxXIAnGrCcGSgXYznj61Elhnd0g9hlrO+3O42QIuAIyQnAwB71DR4auiWEUbsywK8ucy9slusgJh
eK7JVw59XRdsHkwMDyZFhHE9qvwTm3vj9IIMYY3aPjWzLqJREPW6BxZqbyR7rx9IQCAGpa5wWzlf
2XoWrt7Gih73blDOPyPnyBJZGcKNJkEAD8XwEDfPeguaVOjKBO6w0g0M7UVTS7/GC3HcHZSBELC/
o7M5Ck0Q2BBOg75o6Gw/JEl4MNrfevv7viLd2CRcPAjdcsQ1L8ISs+pjSi2CjEYcziT2U7irIHFT
55fUlhUjbKwVJoDiLvDuArAk8vWgI8mIMwFBxDyZw2vT/+oGSXRsS4SOpcJLiCAaIKa+F0Pp9LlO
4jBH3xPrFX3gs+F0f7m2RADNChQCZyBBsnKtUvpUZtaspZhFdLR+RtnJ/PMBASj1QhQAnHE3fK9s
LExS1ooSJNprlj/BCLayg8cVZuUUYMuREvj/IgSvcnGW94LEOGSuX2aP1fDq5o+t7hloUgh6AdmL
aMNUQRx/MvJ2jqA1XS9ZoTsTwYSUgHlljRrzKd97XWA+KGXnRwMOFF7xawEkUhoUzrcQUP6jVb/n
/aYW4W6uUniUgvZa8DLNTM07zcqVwODNMLTSM6lEb7dWCD4szDgHL4G/YD2BtisXp6aYgJ4cbfDi
7mxehUsOC3Q1vrAD7bAkKEPplMCNn+3Ws+uv93VW9v3ioahMpSvReC1g48EdwHDp/H1fwHt/dFFl
r2cgqGwTtW7Xcgmp42vM01KPflN+66HyW3v/OygHxfCaf/XKm1Mv0i8y6l++BTcfAJgIur7BTb9B
KCgp+GzTaFBwWR0BFwXblCbjgdqwxADqIgSF6AdCseKVPiVjZOVTGgUs92xyTJxTOfiLLQl/bElB
wlTnZdo8lcP38upmt5ZWJWiRgTtxuVTOpbZ+sd/6zmYAXOGgy5wjCEcejpygcJEGdrwy1dyg1h9B
4uMSSWB5cxIoWYBKAGeBg7meBKWNsbjmgkl8XfTcK42fqerJqm43tJoXSHLYJe8BLGYSlHLQKKgT
ogB1VdqPKpPMYXN4mEQYFVztpujkmkqVF2UL98fJnqxAy/YGfbEFSD8hQ46sI5xodb1EXRwVS03H
CDbloJp+phzuH8nNz39vEoocL9qyCbEhtbSUtDWdKFC7zCsT5u2G1PKMsorYqAu7zv2r9QQKOnZ6
n+I4zEdNf3BKyVts6/uvhxdU1HazZKk0DN++qsPnJpEs/4a9WH29YLCSqGhRkB9HQVqcI/0Q9b60
nfemCN6QEEzkALKJrojbFnoRD7YLMomDo1wG59Aa+110BG3+K0KYRdF1Tde2EJEk51H3UxmWcOsc
w43C6ULJBQizBP+ZZRadpmGIghGY6Rg+yKlZftQy3rhNKUgPIfXLK9BFHL5OmVvYah0FSu8nb8zw
2s9Mxi+7uRmcHNcC0x5E8d9fmVWatVMGUKMbdKnXz2dl8XVF4odwoyZcQWgZzh1b4Ctvmw8hJ6hR
heoOrqBfOWqdiFdFfoXi8LGWXLdbZ+NakrAtJFZHaxghaSAHzfGb/c+y1UQE05GNjaV0QHMH1Pk5
1t93Bx1hONz3hzEOBmBHgtIqWY57PLKcYMy8GC3LdkPNhfG5e3211UOngNBDwfha8T0qmJdSmb+2
pUz/nQESOmsJoHqIx7FynMAqX3XrbEZHNfrAyX7nonFQ1IbrmqvA1SSatkQ0aqFOYPaPI0C20Wn/
9YCCDt5lBW4Awr/r8dPIgFc+ZE6QsUeaPWSyAMWmigLnh+Q4CA8B0FqPHyuKnidASAST/dDQ/XTR
fI9RjMJ79fD4inACFDumLW1zN7Cd3nvtqp3NUrmDhG3lzr4FeNZNWyZmdEOtNjhh6g/UjTJZ4HrD
4uGzUVHDqXERHBdWnzm9Yc2RYQfO6Dclez2W+GHLektt7AHCvTz+gYQdGBWFRVJnqmtDotnB6Kvx
dyf/sVuFkC/lbft4AAQ8D+stzqvBUGpsU6BPJ2Id1f3+F9owYYUAfQAYSOzbmEzT5BYJYjcDA1/+
3Hv/3v/899yJYK+ROOPVZWg1yrtdr79/VpSmHJ3JDcbibMWP/b928aQZx9Txmvk4/ormY1X6uX1Q
JNZ7w3qgOx0SnHgUg89PZMEb7XSw68R0Aqd4MrKz1Tzk+fH+3DauIuTqEPICjgqBKTGCGuV1NJPJ
AAxpeWiIPyWHzjyjHgY9AO4L2lIxxIHfURFAYoov43QB9UfaTknYgDFG+3eW5c23xgdTDO5T9MhA
Qlt4SCxDp0ZD1SQhcfwRJNWm5LW1OT7KMQzYQR0AfcFMFY7ZNvkMaKFRPin5wZUVe2wcdBDWAsqG
4jO8GEWGD9xFjVYPoxVEaPVVavRBnZaH3njOPxBjQUQeribWCMgqcSKpWRtqqXZm0FPLqzrPBe/N
7q1GHBU14tAq2C5xqycj67sFpS0BHZ8a/YHsJn1AnpnX9SL0iLA8fq6PY1prgOdPqRkM+iGbz2X3
+f73c3MkHPfV+MJW0ziriLlgfHU8lj9Ymx3bhh4dByzYbu/tbfPMbxAgVfC6wxMYVLwiDq0jVrYA
8mEEBjznS5Gd789mw4jgXcrb4PGOADcwtx4oPn2KbSOoyAHUcTXxUlfiImwYEVDuIfCMBkGoYRXP
nmEOemOPoxE4E1D0XqdfXNtPbG8wDvfnsnEIOWcxjgeYNYHzEe4pktu9rY6LEajLm2M/TDKYxNb4
vAEwgJlgUkVjaUGzykLXQI9mB1YdRMpLHu7/fM6lBBYLsJXA/18PP9W6neQgcQqM+VwfChnl6Jbe
ckQMEPSIQ9ykbUncEjdNaidoxyMrDuoD+66A0Kf1ARb7wET+K0kkgtAKMiklbZxgNg9p5SmyqNOW
zgJmhRpZXruPvOF6oUw1YrM7w+css8tsncj4Vy5brM2tvhIh+P4xnWmD7gkOIp2f7O6XIWtBvzkF
zhfz3gj5poWZlWhZX6WpExTRy8IeUsOnu2t9YTh4d8v/iBC0lWSalZYdRADsZg7npJaA6bauJGBh
4BgCTncLUUbBhwO3jtpBX3u1ebC+5/BySokqbdkO0O2hbB9/AFQWJqHMIJCZ1AwOLpqL6U+oX8kS
3zAuS37Zr7NwEQH9RK4HaXvh1qBLVFv1rFh4x5z1COHYw0fGxxPgvbMzoFxrnU0yLVNQ2YwLnOFK
OuiyKNrW6eYlGmglgqjyTW4EDmqHMkvHgjPo0+jQ1qfROqL6lzRP0qjv1qagGgdaC6ZtJEq4cl+9
KeuuQOACnDiBNnjE9J3sqCjPzeRXRHLVbqkYZxXG1Yf0/W1Ah1C1aePZCaryYqDh1FMKchwZfdCG
EMQHgTnlMUh40YI1sVIz7o0GRz1PvpLiW2d/7opvu4uY8HRFSyLkd3naB9yt6yVTrKanyJnZwYQl
A+pRchY3zJUDBj6ceOBmbZRtrIeP41pdnKGxgnnyivlQWpIg6tYawVtzcAp5dYtIfg702zQ2Tm8F
FgW+TvH09qShfNP4ev+QcKsquFZAH2qchgpPNSAe1tOoaqdcaAUljrNHhx0cNB2oMp/a/uxQLx38
ZtkfHcGbAKwanHoZTwxh7xk2Le3sCafePoAzZzfpM5bsenjhFpm6zC5UFcOb/ffpUbU/3V+uzV0H
Fos34eE5Rb5rV+fQKcqhAfWOFTD7yS1fpcUJsvG5Hbgaf0zbam4jjJ8/EO1Uy5pRbQ0PDDanu+KF
HGLeJStGw8p7x4TJ+kbV0D3vX52r4cUSmrFmxUhqDE/VzG9SUHZJ3nxbhwJ1j4Bho0wESRjhIdAl
cbPElaIHhJ3z5TTWF9Je9pPLQIc4zhjE3kDo4lCsN6Gcy6mpksbgF0cNQgcZMnTDE+FwPs6JjRf+
TcIzsdR+SQpHD6rOT8CgmlqpZ1uSa3xLCG5x2HJOkgfvcz2JpY1y/maCZ86OinFJ4heaSUzgpggw
/aGOFi8ZmJG1iCROjNodEzOIXT+3XprymJDTfo3CEwYuuAuOeAT51yIWJSbZkE56YLFPyD6b/f4H
ADppIZXKO4JpILxfj+8qIFBBx0c9sAevtpVjZGqSGfARBAOLYjgHW8D7JQO/uZZQ4eW/kBmbrXzv
6NH41lII8nt6qIrjIiug3jjfeIehnhMmHWxwmjCdLC6Z5lYTCSbiA37kGZm5P5RwLYEIZ4M1io32
YyoJzOHz1H01ZUX4WzNAHSdKFfDUwEtcmIHCSDbDLcQMzMf61O3sbMuf9nAJgP4BmcA769x6N2Zm
t5WlxtCnxEce8ZKzbL9XCwkIG0EGgHGi8VCqch6GlurBTB5J8ycuKsnB3lqhawGC45GPTO+yCgLU
8RA9WrNEXzcONa+aRgIDh47bp/UKKSUztVqbScCcJ7I8xN1jO0hcm60ZXIsQ7EY1aNVijtBStfza
veRpsNtmrGYg3KFLX1S17o4kSPrvuv19f9h0Nbrgv5h1pQ2I35CAfDOn7mDF+uF/+3zhBOhGn88o
R8QGTBeQI3kwgR/QIHSK5BykYMlDJkbY4ozEWWwjnFZpx/kQy9gP+PaJFg+5QeBg4CfdtoFqxipP
aDGZQd0+q0lYlk9tc0mZ8wFLBBvHIajgv7zhLMqqOrdprJtBrvvW5FWq5CBvHQQTQSHOYgO6OvF2
G+qWZvXYmgGrXu3u67Kgw8N+f4k/IBF/4o95lLqsN6LuKjq0bQ4RxmfyPFDJQdjcCN5LB+l/xGwM
QVWNGv06rRgbUebe9KmODwU9SpR1UwSic4B78xC2JhzlNmoSA+AtM7Cio82Ah8clzejvofp5/1Bs
bsaVHGEqqAvVyxJIyMAdT6nhgRYk/gD8FLW6yBqiGhXkyCJal2hpjQrzBSKW2DPKTzwwATDc/Xls
mT68GjhLP9yOG1QzUeeOLBViv5ZxqurP0QdejXCT/js+WWuUXY5TZtiRESTzM/4oCF+Tk5tKdl02
C8G3TIzF0Ds+C2b5xafelizS1mbD+0ZumPPwIOKxnsSE99uimpjE0nmT9aUrvia1RMTmDBy8VdCq
FVshvlTK1po6NjdmYEZfzBd9/PsD23w1vHBH62anDs6E4TXN056IjD5l8+sRWoIJx2YDI7ZeIGOZ
3dI0ShPYngejuVBZZGt7fATOQE/pIPMl7C+xigqeLAzH/FgqsdfEfz6wPEjb/md8Lv/qlduSuVBB
1YbVR2vzF7eUvBI39edqeP77q+E7tSNjY2D44S9n9kz1nE8Sw70lwcYjVEUBHiCYIkgynds2WhZo
aOU8VNpZr7JzX1USIVu7cC1E2GUazWZs6hBiFU+1n00SR2ZzDsgKOhytihStMHxV2BG4TSoz0J03
Uj63xJ+N4/595vcz+HEsblSFYwA6EKQFR8cMGufB8qvyIzNAngthMiBJ0SNmvc+RtrTZbFVWoBaH
Of2alq/LblJkjhoHDAP5awR6b3J1et7bXVllVkC7R8d93N+Sk4+PtCzKOPFiQExsPQXwzOpdauLS
UWu/Nw7Dbp48YXzhKCykyeKCYHwT/sXwapKwl7VgutUjnpvD3Q/sHPJcIlwoNydHyxi8yUX1IhMo
e4se291lcUiPXwsR1mnJGbAsOYTQ5syYH8va9t2etfX4wjo5acX0iI+v/js0n7P2896DALwciNnw
6gFHAaKH620e00zP6dLpQdc+pM5l/32M4RFeADsRsNQ3lNEtU5KGMoTFIuegFpNftPPhAxO4kiBc
yYMyJIMe23qQfJlR2E8e/rfhhQsn6v4zAbpQb6r8vJBBIPgKrx8l6yUSFKisNGqri6UjMpL4eX3S
2uOEDMdPe9j/uoIkHjxE2Af7LQYAqrnMkmJgRmC6v5yHRNsN3cLwvAknz8RCmwRVYmhGVjfJgOP2
uzDgGH3avxN4jnAsBxhBVDHtELt1yqK+MINJDRT6lyaLfW4dNJ6nBs0swGfIiq9PQja2Nm1h0YMx
fii8ttyvSBiWk9jiQuDsCuvh1bkyFGcBQEv3hrr2qnE/OBLJXbwHcZ9xYnAxnFej5ULVlwo6LtTf
fs8yiqsNW8rDqbwul5dEieDCLkWb6ayYQboTeWQ4FPoPd/iye4NXIoRLs2SMxuYIEeZJYYHeSNr+
bJwzxJt5qBa7DPdaMBS8yCZFE1oWKskRFIsK85WfdvLS6fstKhKvuJL51Yx0hngMpnlWWNyC7wqt
pDy7l0xjQ02BXwQ1IWpU8HYW2f3g+jmTZTIWJuNjdbR3k8sit2rh2YGGfHj33/DvN6VWV3EeQ4sm
X+1Vz0x6//42b2gSZwvAexa+BUdJrg9CrjbDOKR6HiaDTzU/Sw+L7Cjfvv0Bj7oSIdyZWa0WrGYQ
EeUHtB5GSNtEnycZEnZTCujeTCSMeehWiDDozO1QyqyBXDY5pLZP0xN63Gmy/dZ43Fq4H1AZBqop
fjggSZhMgddaZVRIdlfd2bKfVdfDEWy1U5L6tvvk2H+3VKJi/KDdSgS3FpJNSCfewB/Q3NqOeD+M
tsu9hXguqrQnn8ze2B87cooMWV37xkqiAyeMC7/HoRiCSmSmm2lAlmYhyQ9t6kfjmS6+tZuREWld
IBmRo0NyFzXVggVG16ymLqmSgQz4X039qoHaU1ZftKHbKxGCjSnGEn2cS4gom1Of/qbsqE6/dx8f
WzVwD8HYI5kiJhoVbQAXrTOhGYr5VETnwVC9QlYuuDmNKxmCS8Lyts26foFm535ReV15KNT9VgAA
cs5WjmQv74q3tgKFlqVOAjBPOCWf8gKZ/c+jLGy2pVUA8XAUOW9RLDK7d+NMAP9EKyhX8fv0gdSX
cniLpt1tiqFWSNjAL4ELzTvxrmeCrn4DgndDFppocD5cmCrxe7Y243p84T5BMeJojnTOQss+0P6V
pQcp6mVDBJAocE04pB+RZeFkMKu34shs61DrHmvtYtQPc7I78sGRjHgRc7w18qbCfhtdB84hq2vC
8puq4loMI8Rk75+MjZsRJYPAB4HOjWOEhIWiTVqmZIjKsHmg8TN1JTOQDS9EJeY2iaspBe16Y/58
dotf9z9+Q1mxKCAn4XWhcLAEyzFVqVVlLC7DpT0y5iXZSzL7dHcLIsDmOEsMHvZ4BeDiWuuqOeDI
JQxtAvpvJmhiMsmh3loiG9gHZN25ILHMuKFO3qWqVoSU+bPlJ7K33oaeutfjC0ctLauyzQ2Mbzg+
XQ4z84msfc/WPlyLEFZoIqWRq5FehCMigPolp495dlhGSZ5xUwpKvlFwBCz3TWsXsD9FNboEFOGS
+5T4WnXOes+0j/d1anO5UCEACBiYRFARtN5tK0KCbuqx2y07ArPj1qeylQS6tibi4LSh6sTQkWQR
jjUaWrV4eLRoeZi+GdNZ95fp3FAJmuNWrYim88Im5LtA8SomflXS/R9pX7YcOXJk+ysyvUMX+3Jt
pIcAkBszSXApVpEvMBa7CvsaC5avvwccjZoJgsTNHknWsi4WIxARHh6+HD8eC6lN0tvKdhHXH8SK
2H7cp/Pxp0W+i8oi68HivsT4qkFGe+P0vlNerDwwBZwCbBXyONo8sdkbaZlJDji5Y2Z5FISZ8eUh
R5wynIK3fubgX50ddmHWMkAvZXLb2FdJui1LLytWiOmW9un9FLO7ISIpg09SJLeCu2rlZoYfXe7E
nq9iJk8DIHJMi7EKk25Y4Rdr9PQrS7BnatZuauRdcozPG1cetrl20C9XUtMSIKyo2tXRRnMmTY4m
aFgqYXw7qh5XN3bsmWuWzdIqLBTBgckBLwaqKM4FVgpFN9QMBH5256FUVIT3bbq9VHfAano3xXQn
390JqxXCyrI4ua2wUdGes510uZd2PsW0yndThLFOW6nFFIn1QwEUrNxZjWsaKwtZUh7vFzI7jqlV
RAR/HHsV+rTbNfLmL2wUmMWmanZY5POSHITIB1QBaUATyPsm9etyu0olv7iEd1PMzkJLbSZorsa3
FiNA/dnl7uslLI4/1avBpQAQbO6RU0nJGpaY8W1kEkl26ZpZMG3xuT+Jg343/uz7nSkuJWKMz53r
qCBpeW0DOLyGIF28FO9mmYlTidBg0iLMf2vkGzW9yqCj7NuvN2ptITNZ6gZmtm0Bsnrrhw2ou+06
6aHsViZZO42ZlkXvQCVGeji+7YdNaPnpmn5aG3+mYoUGdJnZT+Nrrg24WbbySqyMP09gS0np2ImF
8cHPSX/la+HyteFnvorGUqttUwgTAhPND3PFDF8bffY+qBnTbGi++Jaxg9FsxFoP+EUJmhgCEcMD
fmD+SrOO2tagDfEtWKWMZlsk1wknpfb9azldXMW7WWYi1Hex1aktdFJmu0axCx3v6/EXr9q78Wci
RMHCVkUWEFR03IsgLfb9Gt3CwgxwgpCjgLcyGU6zU25Yhuq1PopuWUUaFJPU256tRLkWNgllp2DA
R4UBdN4cqjAIluh1zMG5FobEsf5o5H5z6TYBnwWnF2BtBCHQU2v2wDVNMQ5ZKAeGuTMj1yqvGV85
iY+LmKaAha+jMPuj/W1GsVZ1WqkEpepake6zeM0QWJlhnjQa7TylxdsMyZNjut2aB7E0PqiIJ2cI
PeBhG59vUqZprZFWsRI4dM/Gm3qNQGVlfGt2CGlpSnwMcQjUFKT0rPpypjhki0ykvID4W4DVGqYw
FEQelCDT75PkNYdv+rUYLa4AlK7IxINZ4IPOQBsZADsl7JBuUo+Fg2us1VB+1EpTFShMVUSZpyzw
bI/UhAuZ9wLQac1tHiUFVLtBs9bfamkZiC0hRYVH+iOTTeZ0kZCprAQJUEHRgwCJyuX79H6C2Srs
OhQCiBIlsNJj0l/9lXN+P/zsaWh1I8rQrUYJxpB0sbfGg7+2PbN70IzCEJWM4SVrJ+p9Ja+8CYtn
DE4NQP0BMkcnlvN7xuu+zAquK0Gtu2gjR50bRzmql1vbkKR3s8w2CX2nUFOJyujAaVJwyCbe78vP
GKwjaNcNiBa4FWZGXsVG8DY09hjYduklUeldbAojzQLmMUCP0clHk+enoEph0wGWF6gG2k87rjyu
MU4vnTPqJaHyEPwBl83083dejzYOdaLYgxzkqIY26m2srIUzFmbABYNniHAiOCLmQb4MkJfEkjIN
2N0fkfMrX7NhPr7NwB0BGTw1OprEabZHyF4rFXhOxiBBN1Z2Y/4AUuvrU16aASQz0BIT+ybYoM/3
qFZa3R7sRA5G6SSP1LXG1G3rldDVwjZNBAQg0EKPFDQYmYtSX44aAy1qEFbX8nCd//p6DUvDT3cN
OY6JCGT+bsaj04dcycfA0dyoJ/laAmVp/KnuHZYFyiM/VHlmHVhSrHEYwMMjomtLXrGOFtQFSM3Q
rh75rIl/2Do/AnW0YqcM2yG4Uq3vG1eKLldH4PgDFGJ6DQDRmu0+b/SRlRkbAraLUKsQX4/qdRJv
Lj6DifsNx6wDNIJOB+eLQOSktxoxADgN1rSHtP32V4YHVHS6COAume+RHnFTykCPUhbPJfjjncsx
2VOdH/wEFKNOPsNMm8aZ3Q1yAhR+C8hCtC1WbsC0x+d+uQ2zAgXIIEaBuvvQx6ITbUlbZgVVRBKI
0W2Zel/v0NoMM0eBJ5FKMQVoAUJfUXy59eiKHC3PgCQfUnz47xz1ooWaUU1MVUFMDzDAquyorjFY
LFwFbNOfU0yf8E5jS2UjD3QYrKDsHVJI01XWs+fy29dbtXCfz2aZvuLdLEZuq2M7YiGJvLPyrboW
HpmE8cNhg18PeTFk4ED8fT6+Y1Zlz0RuBUb8YlYHu9/WyYv+1I5rIdbliaA64LtBBc1vNqO9mghR
gSBMQXZ6F8aenm3Cnw73v96wxWOBfppavk1kcLPLrTqGNMDvMgPJ+JlLLrVvMhBn/IVTgZpC9hjA
MHhas7eur6LcpgPYDaSKDI0XhZdfELDxopb+jdvxQ1FhMzqJ0g8CVLDO1ij2/A8rutyiQdM6+LhI
NE3tqObbpFPBOvQNDzjovl+TZOUUPoot+qPBN5k6pIHsaj682eHx0PtUDWjvDhpxLm7DBtSLgWcU
aCcEJ9GX6FxsFa3SaZrrfZAad/FGj+++FqLp189vxdTRD1yzeOagBOd1TqymtRpHGN76nvFjG5/y
yysWzmeY3TvD4kVfhFofhFlGOLsf1tTTwgkoIHYB4t/B/32gLZBj20o0tRyCNBncmplERNr+8l16
P8VMjReRbfZgcR8CDbqPjR54gqx8DU711u97fhbAs2AxgFTjxGdHHVWDpgre94Gge7CulBopG3Do
bSPJtRRiDD43PXMtNr2we/AkZFixUImgNZy94ZFoi6xlTA4ctXNtyr1ubfOWZkCExoSBgKzQh2Vl
UoontqzGQGMRMVwW/nHx4cCIhQk1ddOCwpsF+yoTrVnNOhyCKjnJTUb6KiUiuTioO5UOY3DoEYSy
5twYXdjbGchXhiBHG/W0Hd1iTZ0vbNPZDDMZG+gopULBDI3t2k98jQju42sBlxFqDtjPCWY2t3W0
0Bx0PsQcXYs7YtDjIG37jmjOijpcnAYvH27LVFUyV4dgPwUxgJbxoEy+SWPm5vwwcERsckq+PvWl
7QKjEv6D4CXOfbZdIORLrLTOO/DGf5cyYikrBz5JzewywrnAuwEqGdBZzNGyIxVKx/WUB8lvM6Kn
9lV7Zl11al7dy9cBa8SCPwyM4wf6LlalRa7VPQsy4TGiNyvnsbRNUx9MXAwcOx7y8+fDhCesdsA3
BWMWe78i5eKmRegfCeAXxjYm0ZrH8wE6c4zSzIZAl0+lslVeLt4d1CnDtp2YaYH6nd/tWAUdUa32
QVJRUn83/gIVJgqhwWAIXk8k/z5wccDlAIA5kvvA0P3W8fo1yq6F91WH3TT1Q1LhY1uz16/RW2Po
HVMEkeWQa1v9FisrTszCCeO7AZma2DYRhJ29GqoJ/AmnrQjQcWk0jiF9uPwI8CghgQmMH/CpswfC
ietWzru2C3gM6UcLtf/d8LMTbm2Np9VIu6DpvdFys7UL8NEanxiB/vz8mZ6QE4ogR4fxbX3TMRKW
W0U51LXfXW72n000L8/o2spUUh0TadRrc5Lbt86Axrl4wy8uM8FEE2QUWBMUms6J3RuRhTlCRpio
8kaqbx2p2399JktCi8p9vNkIbwElNxMpY8hgFPRIGVThvSIftN4Tl2clHKTaERya/vcxhmb2TWkW
VJWDEvhtj8uX6g08Pah4g2cx9clAf5FztQd0barXacHQOeVKHa5+f70/Hx65CaE4oVtA2Yq3dM7h
WTk5L4CFYIHSH6muEAmN86pvdA1M/eFmz6aZXQ2rt5hQe0yjlYYn6xlanT5dvBDoJmsCXeJtQHX9
+TapUTM4KKJsYXP4o703xh0Vuz7/+fUsH9eBJmEQWWhABFnQSPd8lrjWQByfq0UQay4YbIikXIx8
hRjhCUIacIIcgVLpfIbRqRtqM8xQ/W6v8kvRd7PBZ5+fMru0swGDZ+rVoHgivPt6ez5K0/nHz55o
oC37jCZKEUj2oXkYzF2BBn317utJPlzpt0XYE8bZwT/ntOKR6UiRQbUiSK1D1B6H+Mo0ViymhWOe
XiHEPKaKR/AqnR8CLZ0SnS3iIpAB2iAi9b9ewcLwUy4ZlVf6RBM0r8dNRt3KlM4oAy7vfqHh+dej
LxzC2eizV65p27bHysrA4CTWvEjagdi7WGNXXDiFKdIOfBzYmCcs+PkWRT0uXGUldVApDyLcJv13
Q7p8m86mmEkTZ+iNYrd5HSj2T1U9tqV38UadjT8d07swnWCtXMsZxu/kU95tI3s/gPFjrbHIwmHD
+IYTgYw42inMkweDqkWpiOo64OyYWoTZK6uYVOeZdT+1JTcRF4dDB+jDPIUjpTTT5dCsg8wk3HTp
uCsVUqffpcod1wJQS3Nhy8AIgUJ42IEz0cKfx3XSlGBJNohSe13hAwOmAVsDXuZkJWvxwdrBuhAB
AevLxCSIl+/8dJowrORQxlzGfdZ5tXCjahPy/dg/fC0FH85n8opQSYTcEZ4PcPycz8OzPg5HMRZg
+PHgDLOLFfps/NnDNNZVqJcDxpdT4Y2jRJTq0gv/NgPijiB4R/3K3KxNZbsxhAmFyOmmEbeRsUtD
kq9R/S3uE2ogwTY7cXjOExiA83YsK5w8GH9IqSvWOLg/6BMsAj4wKscA44EPPBMtWe+U1glZGcTO
trP9gSLDsLJPSytA7AYVPEgjoShyNoUZFzRUux5ToGhlJPUagOeD4p2W8G78mSQZeqZHlujKoG89
W9xV4E5uH6ix+1peFzfqz1neagzfaa26HDuzkDBL1ri0uRPNY6ivXL2VhbxF995NoTGjM60RUzS/
FZtk1VHinrpGhrA2yewBsa2sMvIBp5GHJNE2SnKTt64p//zf7dbsDRnRMiB2Ol5OraOM1NUrIq0F
O5cPBLcC5FRvcJhzBYKEpRqWsVIGXezalSv1pJK9r1exKLmoE0SvH8QGP8SFeyYPUiYEJDfxsoRE
CvkL479RJaPmGGp9djPKljO1r+ISel2QGxlhta/Hn37/7I2absa78Wc3Iw1DltY0K4MaH19ue3sT
eh0/KCs+wOI2vZtmpmplLewqHmEZvPgZpkfD+f31MhbHR/AUwXk8tWh6dn7SajQYoRrXsKxGD2yq
3VrB0qIkIfIB3QR/GPbt+fgDH2uVRtgm8Jyh3CAR2zUkw9oMs0sXyWNCB6UsA5QR9X/E7YZdzGWD
o4ZBiKI0EFOCcH12Bv1g9ryrzDJwjEM/4Blaqb6Z9nguSlMTT+Qk4RGjGOp8j7pOQZt6A7dNta5S
6hkJkV6irfaiqivAlaXDfj/R9PP3SjBJ6y5VMREagMTgCxn9y4UJGQRElmF7IAwyHdW78REMyZSq
dCZXktTRNyv/4+vxl+7c+/En/ftu/KwwQZlXhrBrEEyT3LJwe2eTNTd19lcWAuwHMoao2fzgjzlm
GuVDNRRBLbnfs7VY1JLETqhYsAua2KW5K9Yl1qg0MStgdqjxvQEb2lw56LUZZspPFkNjjDVmyNBQ
GXRe/GiHlwY2p0uBe43Y5tR+dl4yBjbVKpSUrkAe/ZAVL7W41F/F+KgjmAgqkW5Dxdj5WZsR51mO
MsQgI+q4NbTN16K0dBUQhgM78lSA/YGtlRVCTRjMJ5DNPBj85mKSe3z9pFERtJngVfMYnSgA0+cg
swloToqeZGuQ2KXPfz/+7CZIfZ2neQQBRTWJXRLz0kI3JDtM1DNC16HZHELLM6VaKq1CY7Njp1hC
41/7JwpkVq7Y9IXvld58hpnS01LwmynIrJyybifX16bzrT2izftlp4ztRwBwusg64FWQ13Mhcng4
avaYtyf6WEQHLfrvOtn/89r/3+hXFfz359J//Rf+/bWqhzaJYjb713+dkte2otVv9l/Tr/3nr53/
0r+ef5VtUs7/ytlvYOB/T+y9sJezf/FLlrDhlv9qh7tflOfsbXR84vQ3/39/+Ldfb6M8DPWvf/79
teIlm0aLkqr8+79/tP/jn3+Hvfdui6fx//3D65cCv/fwknQvH3/h1wtl//w7xOQfQPACaQbDCFy/
U1Oj7tfbTxTjH4gO4Q8RZZwKsDFJWbUsxoTmP5DfgQWCFxYlg6ib+PvfaMXffiT/A7FhWCaoflCQ
A0JQ6X8WfnY2f57V30qOKGJSMoqvecum/SlykoqbCDEAKd25FHSdYbFRpTIAFCILmDWAcjVKWz/l
beszywCBROG0/SHvpN2gUrrnQxLuOoqKi1zlsUrSRt8WvEdstJsoYfJ66iJDLa9B02pPpZrtOUVh
7MAvZbpG3Chwlep8w1Lb9jtdpd6oprXP4Q26kZPKW0eOOw/AUstHYhz8Ly1tPB6jna3SmvZ3Gxwd
G5XZ0asis+p352Sma9WGvisbXnhS0keukIvCcwYzI0NaNjGx87oF+UpxKmMwYSjRHaPljjmi9oHa
N9005/EOUVL4PUJq9tArjh/1RR7IufzKbJC3kjTm6b0KIteNzR37Pmo1fRt16CvfVVHzS6449cNU
L7ZFmkYuNGr1o0ltDfzEbb1VK1b6RmZn1yHNJa+yimpLM/Ul6ztpy5ideIJR5YQSu/JhaMGVKEVJ
d5U7bX3MRAVjJ4yAQR2ogylYT1hR2K9WxivPQK27W4imc7tYivaZbJXbRDOaKzUOO1cNu4E4Whi5
IGZSSKW1tZ+HaMucas1ToSTilKqS7ZdK0axolTeu9iVBmtlP1mAhQjhGyrHlLnKd5inlfg+a44hI
/OAIL72L0d6QoNl7SRpBIk+BnZUcSomM4u7dtfu3dJ9J86SBl75hpjdTiYuw7RvlaClHST8l1lU7
7mJQdvXU9iTryjRvu2RvO/uIr+E9z+3UP+/P7DFwwtKIKynXjoXWdW4Ug/mNDRkwzxwrN9VG3YYo
z/BRA0JXHgl1Ws3SKmduA9yJxnAkZzzaTeI7EX3orMIfqePFTXrS9cQvC+e6rDSZyGnmZZb1hLc4
9eN2rA7tqLtjsU1AIdEp32MlJE0buWANitEqqXrqpPoKV558fR7TS7L0oTMsuMWYmeslHY95Q71C
3Haw3nXPKtCcgl4Zf3B19/U8bxCNhYnmTohpR5qJfPt4TMW2bR9ER8IclhEnP6yOUHODbgkks/0q
vrIOXe4mEmrgSfPNkgL0AmiL+3qtmfsn0jAPLlJGK2kcpOGobyvb4x3I1o5m/dNRKt9ZS3W+oTGX
VjtT2bbMS44o8HBU7K0s+45DFPNU8BIFXl71W6vICALl7pCSnKABePPz602eYb3+I+lzcGg/VKUY
jXQ8RonLC9JQQnvHrwqNGPS6+laSYbwy7TVCqzey76VVzi8W4tJInLHxiBAG0AEvSXqTan5rbzq8
HvF1B2/cMh5ix9WSlnA587hBbEH0NRbJN5KupQ+YXTPTgnUQimo8llbsMp4/AgJzDSjaxkZ/CltO
0c9oL5yrtnqmkeNVTU7KTN/khrVt0OjYg5eE1rHbyOj2cspecjQPJgw8IUV2lZVPjoaYoTNsQEp9
rIfn0U5c2AAeQCmbuBUbTTC/oXub76X0SKs7u3xQp2Yi+VUzai6vDlL9SOU7nhaoQL1NjO8p+uFG
42Mnt0S2b1V8YaV0fpbIfqhGd8pwo3UpkcwMlLav1pC7NNyH4w9ub3OkBpW8CtIqOgwsvYqlcNNZ
zNeaLSosPFuLiRYHkc72Pe28pLQQudsDVcRKc9cjetR3d3gYu/7UmdytQ3lvVAkOSgdwyrw3e+U7
c/hzL6BvaTf6CDVea138CtzHqanXuih/eiNmika2pd4WDLLCaeU2itj2iofOfF5XyoQWJ6V4Ytmu
hXQ45sFuEQ02OuxPTqRiJVpx7lv+527IM1s67IqkpTnOkpqGW/Re2R01ZQ148GaLLUjih6oghM9r
6jTqMWkb+blP43HXVknkM1GGJG0dsbFEaGwqRU7cNu3VgxVryiFXMger7TSS6YCzqTnCfPaYJRsl
NK0dDbkgte60bh11SBxGWuzFoI7zR8fkfscUeqdqdm9vdZGz10x08VqQ8NzJ+XOvYO6+D1SMBVqx
swh7BQ05iJ0NBRKPFsnW2NY+k4Z5q/SED4IXMV6DSApUZHg6UuoJafdh7puPlRq5FKssDpP0Ds1J
1p579fZrHfkGZFk6qZkBoljMsVnRjsc+56dRc9xR1n0nx4vH424LCQzG1Ng7XUV08VjWnedII3Fs
1TWw0fwhos0P6tyN/VXZ0uc4G0iajH5vPRhGBSrEcCMrzSbNIjLKA6F828h+XkSkbqEkROj1utjW
YIbirUxYJ3w7ijdVl57wVhxSwEtbqXaVPPGt7HqMjkqIdHpLwuyp7Y+yeRNyv9bu4w5OebUbAOcz
Y37kKsxNFRxva9jqN0KppS2a6fUhqRW9ozk6CURbroTPALf5Mhg3y23Y4qzuSscggnnCIXp7VaU3
7Vp44DO5m+nzJO6UOh/wbDblFsx4ucRJJd20/Zq18+Y4f1wZEMPngm2KmjlyaA3HTDnp3etQbZRq
1xAreS4e6a1INubWukIyjKCh+FY6FGKTPKQnSd628KBkDyQtyu/iSUQ7qpL4wFdiUm9dbZc+a7JV
3gUGRdRGktDT4ZgqEXHS58x+ZOmmGMV2/J1lrdtFves0r9p1022N+jByL4m36jCQ0IH7sae9Z9DD
GPuDdUpUUhgryac3mPbSd0269N13we+VSySExuOQf3fiLTISpMrQ4lR3kx6W83YsJUirp8Umgixe
XL/myHM+jr3X50Tf2yDSbG51FLZbhteahP60wUAzHNd6O70VdS593syfMcwxLnrbGI4oQPcN6cRu
mMGux+Gqpa4Q33IbXpWvteiALDZMHKKt2frGQOJ6KyfXWkv6eGNnm758LKudoR2o6UmAxeelvM/F
iRqHrsjchAW0vEZTOLQGWUPHf7qvswsmFGoMuVJCByXxVWv2W8t+Ksa9ZN2iPGnoZJdr123lkLID
5U1hkKE9NjQhKVNJHqNLSc82Ufo8cqjlodwZZU7iEOWuJkwuJLS1206yXBmkXuRrnflGaba00bN7
iXaqldW19nAc8Wi7sIkUsZEib/zZXKcer4iM9t82Ka9l61uENmeOp/QrlG5vWNylqWd2Q1HnDbrm
ScqxKjy+U1tiuuNBLbyqJE7s2fsKPjVx3PCRfs+u9V26hVYC50cBz+om8rVhV4yb9IdyFTG/vx98
8x7cu7/Da1MKAMjQQCa0xifwyZv2ARWY4E9QKoIvhfFtFqSwvK59pEQ69Ts++uresjx2BbPARBub
FT/zjcJ1YXfs2Q0wgeATcRGpR6Px6pp0PwZp3xabYct/q7WrKT6sP783SHNvC9d5esFjYt+03yBG
qVuoRDymZLyucyLDxkhIf9QtVHq5UfbwteBMQbAF9xIkGucKpBh5jPws9qTn23gzgMG38AXdpJZn
IFe0QbF8IxHzfrS/ZVvsi9F/VyYa+O5XBH6hXbevNAj+bWXeIFdsXpdrjsMnLxwCxeffpXRVTxMV
3xWLrex4en+r4h7dG1pOuAFf9CY59s2VJfs0idzs59e78eZiLp3W7BoVPJQlTQ+VY3cYGpj/6oaO
phdFP8D8qyn4A+2ViyAxyn1lXqFdJ2m0gO/rgnTFZo3Q7g0YtPQRswsVg2ccfUynC4U2Y822bA5V
6CrOBnG92qsZqWDM+IP0Ww3kjZG5kgARgMeJbWx1xW9Pqdg44resBl3mmbqfOLd2T5oCoOeNVsBi
J11EWIyqY2IXZHz6azs3R2xFObhsnWY6r/BnbW9GeoJZnbjUU5kLzQ3DOD8w6T7e5jpBci0+SeN2
lZZn2SpBwfC5sNR5Ettpi0smO9ccVWapi3YLTeoiftdLpEygok91RRjfqNiTG6c9SVXQmaTB+/yo
dveR4yOQZkWkfOT1Rr3tFRdPd92AXnzTSZJHs01SbPT0qalIRD05JRpY/uEqO7ue7lBH05gkmiJF
v3gIHpoModhHQ/MKHkQMccyb6K5qfFtDy941ff/Jio2ZmZRJvYSiOmx3HY1Etm5S6TCSQAu3MUUY
04voi4KtKFzhZr6tI9LpfX3On73o86xZzJPRVGpMrG4lWNinkRLjNedXLPaBnOMKNj2QrsW+T4kz
ei0IJXfiTrh64SYyUR+VfZY/AbgOJ1oOQjiWm7KEQF7bqC+AZK81J/lM1c+Th4B+wyBAScNxtHbm
r1C7581tBgciJ7cG96hXw0QmrPX02HNWVOmnc86kUBU5KjUBzjsOt84N1H1BN/Efgrk94SoMAqI9
t5CqzLobzFOyhvxbdppRhHMu+p2ktWFPDeWo98+K8egkDV6ONeqXTx6HOQ9Fjz7XlZmb0ERDbkEH
o9CqieUfNZOp69jRtkLZHan79PFr4fokXIVqk/PFOL2RmwkYH4/RtfPqhA+8Iz3sCY10DjF+qd/V
+4R7ceqaf0Rh7a0hYT7Zwjm9KijsdY6SCgS85djtxF3cPHK61p11upALynzKWL030CXOHYejSOBo
Gj/CepNbzz27i57k0LMzVxlWEgfTBi3Mok1q4p0bgBpnk5UJU44G+5HbJlIcEVER3EtlGWbmKl39
Z9PMvA3utEaUArR7zE0E5OJMuKMtnaiU+Jn1GpojsVL7JPd7AxkVJjV+ijSFzfAaVE+tuGeq5KsI
etrT9ec7OUn3UNouy35aRU1ikSPNxFyFXSfMY+m3GqZkYtNbCW66BiK3Mf6py5vCiNwSOj7sS+41
g7FRjG6XgrRWfxKZ35X2PpTVlxxORC6QnNql0aNjEROxawQ6++G5TR9a5RCa8mOJ+vwY+N+Ri5o4
6iFTwm2afwfaI4sjV5OBnDVbT9IFXlgjcVdE/LMtnCmJgufo2SyNyPBIPwF5zKXehzePNvItydH4
BjCmfkdPOYgoFaT79hzZcZiEOfzadK2D8ydvhzZTGTJrLaMK8Qm8Vd0+O8bpBozQO9aUm68X+Ukq
AejXc3HM47wDqTBSSJ06PBhDuNei/mEYk003GJ6DosqIpddNrG8Vu3bHQfP7MCGK9sdgj0Rj2q7u
uJvgiWDts47YaWI2+wp5wJWv++S+v5nC7y5LUeoNSmE15Zgh+n7Snqyddi9uUhi6nlY8m9XRggXs
hvGxQgrE8Pk9ItbKppDc8VtISYIAaEeK719/zOQGLFzcN//z3bc0JUszDp6coz28tPYDd9YE7RO9
M09JJ3ZVpX1YK8dmcEPl0MI8V8pHYeyp881IKr9o/a9X8Mkboc50QpHmqB/vsQKKFEIcy6TTJD+1
rtiQb/P4RPvfX8/zycWZZ4XiSijIBkKm8vxZ6/4wbpt9J3uxWImkfHIQc4SwnA2h5DQwGDI06B5q
zc273dcfrk92+8IZz+Pa6Sip4CrGE1DlXvoUjW52pyluexNqT8WwbTlJK48LPwQjJoNNch/pd45y
C51mfRPdg7oLr8r8mt8gDck1N0WPgu2o+9Fv+gvAVif1knADh+yQVi7dGT0cxfuvv3vWgOV/Yswf
6HGKVKvrximnd/E1LDxdq0nRNaSsPDEQRhHvdh5XU9+fRTDmlcppmOilLuFWCsWrs2OLVnWiABRy
W0KX1wzsQkf13m7wrB0cnmz0oB0y2Oe7diWOsawV0STsXGfZg9EWYYvUe9ihn7CgREjXaG7qrFVM
f+LRgqzifALKIzUZMkc+okOKR/vbRmu8zvSZCd4nYA28Ec6EgtTXdfUQGw8lv105xull+Sh++rww
lUqC9qjQnszSoSUKd0XnjgBFXDlkHO/CTZNvuOJxthIqXb6nKPI8X6Yt97RVpFA+jiYlbHiU6pQY
j4bhOmsNKT45qXlIBT2NbYbifDyhQ2AiEpfAaBt8yXLWnKvpIVzYsXnsAWTNrHbqCs5D/pwcY3bV
h1vreSoaUL0YhgU8Lh6TNdvtE7/hI4JZMqXWkXpoNsTpRt++TdOatMp+jN3a8JIf1k2G5oGjx9z8
MV6zS9+40pcWOYsySMyUM9pDKzXdzxet3XTqRpibZp/WnooM8I6338NnfY2j8pOgBhCL52JhqszI
6xLTpfZ+dPaG+lst3aT09cyvDFeuRkR1jQkMRLIG2Bb9oI47OdvXMcEr3OYHySRt4WXtMXEQ3gbc
UVIOFYoHtJGEKerGVa9BLoI3gx9LR0S0U/akay/F4FPEcZr6x8plWtblgHudL8OhnTbqST5pKXun
CMy4H8u9hTZRFdp9+AUQOc2wopE+uUnzIjUlLIH9zKEwUDfbJ764D/On3nlUv3+9luUXD5Qg50uR
DLMRKav0o6qngqhldKqoWEnlfvLmARR3PngRGikYI+CW2lVM0npfPshonPUi9L3meMzZCPtb2ARm
89iVHoDWUu03d/bgls33qnm0R2Tkix92uu+tAw8bd+wMF3ZXOR4EXs/o0BlHYZBE3/dbeIYo1lRh
Kf8/zr5rSVIdWvaLiMAI94qnbHv3QrRFCJAQCPv1N2vf+3Cnz/R0xHmd2LurCqRlcmXmctt91ycU
qLOcfnkDf69tyPdFvGDkVyDLIXRuZ1XeW+oGO9SHKrHAAmC/BZsf3rLzLS1g3/XoDiNaNzq616NF
3g16b6KDs7PWD5f1i/h1WM80FtJ4Hqr2ZrRBw9GuBvOyK0CcO/83PfJ/EM5fIsJ3/6GRezZVsOE7
6PUeHgChpieTuJPjjVzPTmEGGl1C95GcTeCdFYzftRR2sIk4OV1qqV1LQQjahog3F6aEaoMVcJCe
sXNLPjvWJGAVMoa/CaBsSXwvboUe0OGwaY+jHzCSVgbgGRX5+FlNCCdnx/zUMSMwKhaQ5shcFEhz
FVhkx6tjD7OIsYy6DQ0lhgieOujk5X91K75DiStZwfMtelxw+11Xz0X5y434IWn9DyVgv5ayLfFw
t/Zs2JmgmS/WoPyN6fP3ngZuZ3/eN0eQEaahNf68VeMBPrs9DaYx/189k+9gGu3FxFrP0w+kKQML
cAKz7/79l3+o+rCz+8/vvagBhvMlTr8xjsfaGlDRUXSixdm1wOuxl9ga3FAU94vuxHJzAqwmimwN
0Go7hI5Qh45YMZm+/v1tfrju320EaiqxX8kcUFgY9UE3p3BYRDzJbd8uddSTNsfO7F8e6eW9/OWu
fUe6Vo9Nem8wtBt9IlvciWyooyExuthTu/E3k5UfYsv3xRZqqkd4i6PTt9x7izxMRWKBh8DPHf2l
uPzhiZFvUIK03NHVFnzAaqTjTYExp4+MLQF2h85vPm//ERD/9qy+QWjLxplWKnwIwRqnEsStV9qE
HorYncWDej0ZSBeDTDHWwDoeHJMv04/A9a18UAeSf5+MH+b/cMv485xCTW5ts4HvcNlbAAPp9uw2
B0A1Lvgg2A6pP3iR0B5ENUdsSUf15K2Zg5FMe/SSqQotZLLuqB1AUPj49xf66aF8d0bqqaNV+ozU
pNZHW+T9utcFqM1gwmzOi/TWgIxZRQXyaMRsTJ/NnfCyVdu7y53+yuegqn+jIv1AWobG789no3HX
LSHk0Q/2bF6NZZ9UzxVfQwg/sslOKms+MutYWdcrC5wmn9gDOGStkesKeeHY6hij7KEFDf/9YH44
8t+R0LET1C8kvoy28nBUwNtN0OtdDGdA7KO/gAU/BPPvnkuoClrsyEDU6txs2wBG2jcS5oztL8Hh
h2D+3SJ73KBLMjr8Bj4CdYdbigY+KrV/8TX56ct/O8oVCDx8nBDlJqAQ9ZKDx+7TNurYLw3gD9/+
u7LH5Nugs2WzDl5lfmmquO28tcIaTf7+7zf8n2/MX+LBd6KyK0HHsm1AWz3maq+gZYHdD2xx0AJo
S8Ll0wMRr/ylPPuhSP6vZ/v/8LnRWydjq5R10Lx2zDxz3rAeSP4msv/xp3yLnzVh/w90AM3a2/XJ
5p7b1I85mGp14rK4j+Qvb+WHt/5dnj4YC2s2MgJ9QJ216UOwOidvhHcR/23m9kNK+46gudhLU67m
pWsuEpDfei1aKbhSLQuoxsMejA72S9b5AZmCwO7PiLNCUrMpF/fPnW+XKir619EloQty71g+a0/a
8lT9xgT6IcN9p42SwrcbUuKw8SpCr0m7XLUfo58sbrIMTfTvI/3Dy/luskBaaBT1QlqHwqDGq8O6
NmwWViZDP9Mx6Fp/+uU4/zBhwzbBP5/cRM2iNLpxO9CQzUNQ1gwygqemiMYx9NsIdNfIAgdHyEDw
nGzRND3znkaA/v79S39gWMBA688vADORoXHZtB2mYjeL/bhifa8XdDzGUlTQr82ix0Amlbtqydsi
X99xq8fys20OXav/cnz+m739JYB857YWym198FvXA2QOmIHAlYVF8/YM3yJqHdgSb4UT1t52GrtT
rV5WWQR1RUJDPLVVUkgRTo28hyVGSHTMibCQrFvdG9ZkFlh+/lLG/Sjj1pJhW2SoiMC7apAgUgfU
PKPdm/Cea9nrjCaHg8U467FZ3Q3uxzom/37C/41x/vbrvpVLwig8AyolcO6qzDHvhgEFGedns4S/
SXM/OKCvlldQrgZyu+PMTqljQt5Zx03FD3CwOEt5hyE2+LA4ISpoHScuLcAbNGjZEoLoM65RB0uI
yeAg3i6BS2MynrAZ7JcT8l/L8rfv/y0/weNCba41Q4dSKAx+BfA2kmx2VjMXZcOdN4E1MODY2jbm
6mtq0o9aO3Wi/wAPMyib961+HYWRruWn1zzCk3Iu85loQU8yBYMfdh5BxAQB0b8t6rRGG1Fhpmyz
ed/iEjhbog+XBeNNJI1Hp2lD3eZnItIOe3k0/dqinwpGLh0Fr4VqQcuflr45Tlra+PFgZGrFn6Mg
I1v8CBum0O1jLEwDqvVLc/r3YIQVtn9eHuaszihtsh48QOOkzmEMARZ0KTC/XO/86fmXE/T3Ggq2
un9+TIUX3cw2WJtTNB8hZYAE/qtPAR7bmZkiZQwBusvN8MIxZQf3aTJiqJ0ghjJDMXeBeahRmyc3
WhObwZBNNBwH1Oqvejad1By13i8H5YdYBp3hn19zNAwYb1McdMSRmr+xCNK48xbr0DpG9ZMbKoVp
MeYrocEi6+qXZ3M5hf/zdEI//ueH2oWj9HJhOjqebjfPwzXZyhBkztI5V4+dF5XdeTPu5u4dvkL6
tSzC1QsW74kYSzAo8WgSwO9B+Q7dcGShfdWrZJqP6xrSJmpROdtHRp3s39/1h+rC+m6ZxkzMYDVL
6gdj2MlyS3yGZ2KGnolhazyUzz5G2+xK9M+6/M3A64dGCcroP58PWzksSzqMUSYRsHRGkDthk8zq
5dMbuUOjBjIyuF/7dW/f+df8a7rpm3C7MsBHTcXe/q2AhtvLD+/pWxQZPAJYSJlgyLfsDhXEtb4+
dVr9xqfxWliOcoEqUSMwagCGG4bsxvhkGTeVXe76CgaeAz8KWUYm7jK/Xosrr0pEfz2JW2ZDkcjr
UKIHhUo0sCBbKuHZXYApWbXrBy3GnSrXU4+9c55QDz3rIJVgoDGakJjVA7Jcz4LBL8JWQnFb9fut
UJGc5rhsyhh7lZqGxlYBoo2ubjTDX4Mei/TCSSRwGYjkQiJQqgPPzHl7aEZ5nP1b2cSDpefDjHvI
PRpw+2wUsVq8UDNfEbixM2tORk+8Ygm8jiXtBn6u7T0zRgDpgaSuB8X41oqLW3PzvPpdyN2vcvAz
bxnCejNlhKBZq6RbHvU20RTaOOH1LGzKOmM1XGfN9YqSBp5mRof1llTF3jov4GXOXbKpOlbjskNG
9Poceq8dsZ2Xomz2kCg/TqyJ/Jrf2xTLGAh5pn4TLkP7Rpf5rBaaYyfA2IE8qLieKewMxkjWHNih
q/o23wjO7GoyvoHcUfExGISNa245Md9AcR+Dynyu67Q1d6z8EPA1J6DPYg8BbEk8xCoewHTq7JEJ
Q7ix09W1nJ2XwbNOfu+ztHdHp43d1mHvU2vKt1HINqsqCdI89xc8QTgFQgGjLTwqoVPNNWzGwvsc
3ABPcQ2m3sV/OZlOvJIpsC1cdYziY+6DMKr1T9Tpyydb8EfWvqhGTQcbtgTGYkdiqr2sIeuLMaxN
Jix7eKIUDE+f8K9NyBQ+tuAlxkzdFvQ8j/e9c6Z0CDUeg9u5QqIjpwxcb5RtLqdXtA/rwo+tMq2N
kBW7lbdgzbcQq3r+CFAgx1IV5V7XcsWI9aMggVldWbCoo3tW5vCgVN1u6c8D6h1aF6E1dlFRxcAY
pjKgc6CrCARPHF344VRO1MJOvMMQsTqQ8aCv4UiuQdNtSIZuA6Q3T7uZlgMdMH90UrsP0Xq6MTT5
VljUD/p2hOygneug7fWoN4JCW/eNLo8FWC8tWveLubu30Rsf0tfV7QLRneb6tsO5dZ9WHRo5CT30
re2NB9F/tvJzwZ0jkLyU5muHrQymNd0MiqZeTR6B3RRO6aLu1JaoIgxIvk5BDx1DtGIhxR03ujtO
sOPsTsymyLGP+Qy2DGy2jGNv9rGEJCpfVfk4Gl5SOnpgbze1cWqnfF7ml60We/yMFR5/pjamxvBQ
yC2cfLVf9RKDKX83W4WfK27eWiu5gXzfuvOKeYDlpxFqNNKspdnbTEY2Lm/XcijReJXbOBoEmEkP
whgLOoH1K82jJWm0rOwO5NZ5xTunUOFLNxHyNG2bDLHmNnetuJ1gWVRjk1eftMv2OEkRzdAqTr6G
iipYytP43KwOHmp7nmbYBWggpdEp8uwKc7cxmbQS2ImKsaU4tpsqQQ2OwT+UN/PdYrCkd7dI2FYo
3AEvSZe5ISNuxvplvA3akjhwjZfgvR41N5oacNg13CrI4aLL3yEVNH4HboNzDzdPVtl+IvVBZBbF
qM93umfZkavOXItDW97O83mUn4r1AUwW1JrW8s7DW3eqKddUhIEsbkfriNAdsb7X2jtaVnm8iPh4
2kD99Sp50GiTtz2LSr1uw77y77ApV0YTEpOlObemGsC+1+odHvCcyuZooKQqY1BS+4OLyHbWecTd
q0nBz9kGNai51qdAa7D1CBzgW4hQ9OnN8WHwqLlp+dL4qb5mUIaAz8GcUDWh8Yb/U245U2EHwYgX
GHNoYBSCwb8VTOC3O9VphuBJHPQtKNsbgS2BkFHwWKEML2XiGXtVXGvbF2153PJ3owXBBpoOFyTn
eizvp55mGmtyhzb3ikkQmWthpkO7oyamn0ObehN1E6wKimwfZgeLkw7IV6Nlgjpeh8PYL2ENEQCY
xDZSmo0oeKGv7kvrDpG8WqG/WsGCe7EF9lHYex9dAuHzcrmMoW1nVN9UyEWHTyiVOkruVm/GbV8l
ix0XDegNTmheEEHMa9oURmrpWoBypy9uaMARDIcnLgcSamIIJVaqqfJqtk2YgatAg2l34x6HFk56
JYLolrdfzQb2FebhN3BO8rDtAQ05lmIoAUEf4/MzGcbzoiC0gL4D/e0a8+YA3V1tNsCIEzbFI+y/
LVgJxNICTAnemcLnen5I50ph9oyn9lrVp8FI/RrF/QwayJFvuVWjIyKfll4FDYlWcWL6fQtfSoF2
T+1cJzaGLSH9PdiIKbYrlCQqaZdZcry2xamb4oG+dATd3hoycB0XdbtdT6CRM3XTVwH2jEFmyGOI
Zjw3Hitw9cn9uiIe8SVxQO4ZzBGGCAu8OWCV/eKxD9cIlELRn1Sfo4cgMcMgE3GqCWoM3aAtMXKB
tWummWDplN/f9eW9LXbWJVQEznQUfG+gdWhPzhr3W2Sop5YEwsWWWcS5Z225bbc7gRKfjHA7zs0y
p2PKVeY7aQEg52kr90AOCS7HRl8h10s80z/4jjwO3goHhBlonGuoeJQt4hBbb7rVzku80a7UzwS9
VNNVcKSCAoz3fZkVGLaFRG6xvy07NhdrXOoDUsxan2H5FnCDxsxxXr0X2scV33BoWWg5ZlYOzR5c
yt10efggTHhznYyQuMsNwhSRTAj0Hd4F2nO1LDs1l6Ehx4hj0R2A4Um6V70KfbVrqIrMRabrOPFQ
9vJgo5t1YBpCLHmW6mBqt4XV7AfzFVYcfC1YwNV0ZVXa1QLJn2wRqxb7bnQBHGg7R6PHQoKyvMxG
QJaQeew4L9JCeOIOROai34+mK0J/W1FZGZlZPo0ucIGRuCiq9AHFHooyarrJiqU5b9uEhM9cK2Jt
guGnEQ6+SEnpJFjlAZ4kfNM3KxgtA/XFph/dDve3zpEEXALylNh2ZPUSk6MJM52Uyvm8zE9AegNJ
hlAHAblv58iEYHUVJKT2wW9szHX5uvc3CaOHLtOQ2CrntpuHBPwhiG3LRENH62stjCh0+sQLN9WK
Vx2NLyCVYPN3vnsNmX7qlyaU+5fDrJKl4CTwrvse652KXed7X6tVWtHEtKuW50WnvxoMkr4Kr9qe
ZGp2M54YeVjuVZ81W+rdYhANHyksKN5jYCxRhWz9y7ouqd+DiDk9tP6LqT+o7YGsKOvirrneoF4y
VLJCBlMHpMjp7EuUAqHpsJvZtD4nEF9CHbIiUIlHDN/as6y6o5h8M7C4ljsdTqzWZ+6UmCLVW/ZO
XBlTH6uLh7pCIQ6vYAl3gZ478dw4LNAlejs+l3vJ2/kwO4OGC6loTtdlN1mot3yD3UzCODpqpZml
T88COTwDT8pPRf9qbCzmzP9cFpgECJjEOg8MVoYKI3+AqdUVXGygYDbat5qhMZlaiHtnO9smGQ0N
ZnnruEM1m8tC23ODZbQrUmiyH8AI3xOipeuMEmfi1ZflQ15RDvlsw7/H9V701UWRhmPnjGuJaKkf
OoG99Iu3tzCPH/rDxl4q/1m3ESpObu3ToMaF5xMU0ND51HEHqGSwh1iTCCXTAipmJcz9sC3kEtgB
z/gjPSzKy/rCOnduf7C7ISy7dr8tPrg9aAb6ImlKFgmD4/F1ekaUGIH1rIelbJNqq0J7fdSJ89It
aNMMvm8NXCjAasz+ZMMzRYWk2g7GNGASxNK2420czrBcC3UroebbUOiBZ/FbzbjpVNb18z0E5IeW
NFeLwkIlrPiRoSzoacQnmMMKlVCzomizHodePK+Wn4mhfuB0fjCBZizmlRwPC6ef2MQGMwSIaKH9
nNYCeREgfauBZRQU3V0JqwQDJ/BWFQHFXajjujshwgoRm8O+LhLbSFY/bZtbH+0Aao3L3SXdTvlm
ZnDIYJH95YxTAi+WO3eUuawQdqUdrVoZ18brrN85azQyqCiJ8Wk245M9f+AQRujHED/Com3jnrKo
qJeokO/OxbjF+hRTvLnysKKQG+bqgJWggaY+HQ+uyrAe4feWd91WUetCOAQ8U4B+uQARtPizZbMr
vzCgkNTqfAUdRTorYtwUsFlEpvO00Wa3euJeVn2AJdmZCTMlvYx68GMaO3L9nYs60XpnZYTYquoX
4uIhhRVoHPBadsesq2JS3RXY0c6fYLruGRwl4sHTs/YNc5beDkvIh/jzbD3ZXo4qYVvSegCoYOyq
GVLEge5cP7ElMjXalL29YMvN7B1LEEVBJdIHHml0Qp5ESQvVxeSEkwqwWB3CC9RE6mPZPh0f6lPr
qVhT1ougByuyasvYZCciXx0wk7yJQYGO1m5KdOdYA3+ErgI6WlUn0t054oTo2SPDTOxggcSmX5vQ
Kiy4P52KPB26SYjCCby7vJeyhHlCEWtmbusHt3hd76kMG3nRs7Rm4m4Py5QYQxMqQDRbNBh5hwsl
T4WV2MXR8yH3C9HpdKj4lBaN7klZLWLRvoH7Vbj5Jw9VMMHuFKO24UWQjn0dGfUIHSBCNqrsoS3z
Eh2X5ddxiW7BrHGtdQxOblYO6FJF3VoeQUVPB4WOYlE7TdHENyDDqC5AQgXJpYxL9VnAZqJqVhhm
C8Q4EVR9OpVpbzeQMtz3BCzmtDVitynwI/o9/AMjwSzUxlXk6Mt5Fm5ulxsyifWhlypd2z5Dar/S
ZpJoTVLUR7U8FeAb97zJVz22nJ1ov1yEnoWj7YgNgIsFy02M2QOvjtGu0HyULy7JJ3BSxPo6dFfY
ktHxAEME1ecbIkAToPqup7hZA/4JhWAghfPQDrlJT0p7gj1Nqs1a2HrgwpLLrw89LGN1M88/YnVt
ZBR7H6l2EuCfsU4AshJ29dE2w4pu2XXHayrm+dmW+vJMCjkA2PNGstM0kVjzkjKuYuATMqS0ThxY
aRQKna8JuioTXx7uWsl7iNBmsmvgDTeXVWr6kBw629VmmGBc1YlapxxOiR+b41RHlMB3vl7yDDPV
0J3nO2V1N7Kdv8oSjRsGVUFRUDdVlN90HvhXheff6KvvBItD0b1g717PtGthruEA7w78rkhfxzev
mWhaFsaX5hmxGIuPdb6p5QlLh7sXS75jEDTWuYueZ4ysJmzeHU0L2NTHK0zlABSpvXjUTIo4mHRz
qHnpZWTgoSMjx64Cdy92NWhPI2MOVh4bS6LEq6jw7QNi3JEhaLqQkgurJ8eNJSKump1nJPZQhkWf
QKINiGFtn6AgQSHIwf+IlL43gNh1Em5GObSHvn/VCvBIv5w340werGdtTdQRyh5jjAwn6oakqW5H
dhxtrOwDFnOlkKztMgJYAQInVF4wxavFqce/Nvh5C9C2YGiOI8t5uaNTyFkqoUnxzxZLHTiNgGHC
3VhCFY0uuNxpKHTEvQPafgFTcTOGummq3ysnKdaoNnJytKZkFBv0EG8utr43BeZaDxKstyFj1r5t
u5w5KVyMwPCc1RuFY3iVF+xTo6/Fdleq96ne8s5IevD9uwitHwdMWPaBqWPLHfqZ2O/Owt0QTuG1
WwIDq3co5OCenzDv1Z/YCfuHFGAoH5jJap87tB6kJzxcGI5Gnde3VleiA72RLEYuWVlkcogMGD22
KJ3lQA/EOzhnGzZ6ZuTx4KKK6SL/XZvgom7FpfvQApng52HKjQ2WRjXmsTbeDewEx33PdigTNPCZ
4fI0gi/p37d+3tlP1ACBsZlvHPLuQvPFADDBZWlGMONPpIdngebERB5aHlH9YzChIONvfh8Z7Vc3
XcFuZrT8AAkVUhzDBsBxNNtn4EyKnosul/Ytr4+9fRCgFYMP1IJWDAqKrsVIemufG2aOgmATH7yI
G5i8NG3kArRTMQRLgQmsii3qQmOEwpBOTkS/kJIKOHIt5J4PBGE2GTUALfBYGY8oRzo47ryjxotk
lxl66j62IvDekFSGB/Fpy6SUd42TE5CVYdRkwJGFRKibAmX507loxTXMMAKrw8NsEI5v/CKFMQP1
7vFbXHHNbwl9KJcz5Gvadt9bqGxoFbKKnzr4Sdpoqh3ahh0cbLD7Db5hx+KRaxuYwmbU2jnpQ7vu
gNzAB7FJXc5w442wgvEDvdJ2ZNhTDvnhoZXiwUGWbFCEYRFo3DcPtrgq10C014XCkT86aGc4wRuQ
AdWxYFaHn8Qalt7VWt/624ay74jx6dSfTRcwgXtYxRW37mVxslHQCsyMmsQqosnM2mZfwXtitAAe
1glwK8bz4UYgDkLvN5g4suhrbjueuM7LuO1aDRhvKl+GOpvB6XVfLUirdSRNrFFeXvC7XJrOOhwS
jHdOMoCbQSN2dpWMKD5GQBTJ+IlbpvmxIhnmeDMqEGxsd+87/jk2r44croG3Y9RsDYdOYaEx3t0T
vitnzwuMR2SPAZt7I7QAjqOA6/WMAovoxPXSPq/VaaMnp3waeBm01jUrUmwPwXJL178nSwTYzT+x
HjiYlVo879Aru4hUExoxgEANtNDuoyH3WM0X1HQ/oZRFHHHCfsB5PzDk/dFBO28gpmDVJKAhlBQ9
z1EBoVmucB8hWsdZKBaQpeFsFAD18ucdbKrh1qfKVyLe5+Zp6ENixgNkkf6ZCx5CRAcvz8XYDwI4
inPGpHriEMOnLrtC78RNpE0HPrzWAzzUpiIUW6jXV9pwLSGUbpE8vmob+8awbDG8LCS1Pmy/iWzn
robtIctpn44kw5ADaXhyw3kDFnwPZR9rINfRjiu/HeAV1J1Ghi3VjzYHgLsftDmeQFNjzcvi55b+
hYpOamXooEoxUcfQfY11cKKOtAVEi1BKCI4DjjOP6kVHPRLQ3svngtwqgf3pEr8PJhGwG7GD4WMW
GW5KRyPWpx7L+h7Fy90AH4uh/CycvVPstgLklAhrpqcPyVCqZdZq3ut2TB+WIlILLFfP4B2jFhzQ
4Jl3PhD3gwVHHQ8tCsAlHXe5QgqEXQ0FFTyXZRM1/UPt9JlqMfDYw/g1REGtDa+b54ZOtWuhKIOt
mu5mfM3QmuOSWriWp3qJifmwfVrVoylCOOTMy2MBBjzissNDvcXbh+9AVPLIRcRqj+ALaPbHALj1
biUesO2gheVMjzjawPBFJZqden26YCKwfCwkVnsIXFcDPA/Ai3fIQG5RBJ2Zmc57vTz1VwKJhWYV
BC0o04pPp3mcN2CsW9Ig1JLQUkUEIsbkoDwH7Aj8I5iHfIUxnu0+l9ZxIDRc62SG1bu53JvzHieh
ueysDS2QZWXkDyddgZ4FsDcyyWMF8MG9mpZIt0MLfaTxoGE6DFvNRJNONC2AxEApcANXforiNEP4
6efkGZZ4JkXZnK3eWcCPYQwcD5KCh1nD/ju5BNv6ccEDn/kUuPpBX64X8EbQ+ncixUKUjiX6HAot
KoZ4UDmEpXr14k15zXgE+1iA0uO1NRXB5sJmsIR0ebjmsOC30H7aJzmBinVm3U05xX2XyXnX30tY
akC0/IXeswAjjDyWU7h4cXE7LqHz7H6NNVzzQqFD9JyZ2JeuR96cTTuF+cEYm8jRnxbbGZ8tSWzk
ymNZkHgsXzz1tBjX5M6CwsCcrocna4X5JW5avK0boMobXhoZahA4XYTo4ovqZbP00AIvB7oIm8NE
UYbAZdAt4Dmk9QWyQ+g9l/arUSFSxqrdA6z3zU9aRs3wVjUpkFaYLXnLvaHBZTeql6zQUzR8zhep
3bB/ZuSjG18B8sIKKWAvEGOr25p7OGTdhQFgibQF8t6cikXmvXNcaj2AHxlB1tVGoLBJZwEfXGDY
8jpCQeBd619C3KCVaJyMlDAOXfa2QJpe0Lfmbv0ujQ/Lvrng/wIVPOIGdv9cgKXLkSMBO1Q0c64W
P7RFhvkAqDo6gCG6vTks1+EwpN83eOXzxbdzjfoaTsM8wKzVLW71W8xNBngOwcRJLvd2c8twpmgH
ua8DFvENyVV36qzUXaNiSYCWgPUDfTlksi0obOhlcLsg/Ep7PZdGgvPmLi8j0kJ5UHbsFuFYpkXH
IxisiPl2o5BM7H15C6h4fh9LGYonQm7x2vUhaqAldtKpTwBVz3Mwvm3OnsFnWDnAEsZQoqjRJN7a
+mBjPFM9DNrn1ocmDo4Lozp9f9G2kwtZKfTLNrS6GI6o0dh+QC3iljG72vpHiwBfMZAJoR1/cjC5
rTNU0d0aT2D9aEj/sEnDNL46qf4NZjC+vW/slNVZY4Q+aldYLnga2qDU8xCjkwatL6IQHLi0NqvH
FFfTaRMg3NqWXXxomkT3H+jrqtCpt5hNmeFEM9s9GeBymUclM998n/GPWz65eVcHXHssuvvulZvF
rmD3mJxcmh54qEeyHzEHeBqOBJB+v1ih1Vz3zt6YkMwNsP3v/eJxoaBQXJwpE9RqBgrtzY4YRmKI
xAMqZwcT8inQp4syDAtfxACGCvSxGyqq7o4s7X6BfZGJJaA4WzXY9oF25ziJaD+JZTwLQ8P8HVje
gkEGCL29aSFz7FceKac7uv83vcMEQPQyXGFRTGGAIcQrgYB/jDbn2pXmkwYAItDs8TLDFm049Jja
Iw15QJ7ttgZKVO5N+Az3ltwNK81NLkJn7LK+K7501r34k/emmVUqMVoOaqcKyZA5dZ20M4ldLzad
CYkl4GVC0M1egfYDlmDgGZGgHyZ9M8FGMPeFl6IFh0lNb+VGt7/AcDTSnS+M7NsPX/s/hJ3XkqNM
l66viAg8yalAyJV8+ROiTBfek7ir349mn/0x5mgmZvrrrpIgc63XGtvEiFYsOX11bkhEidZy/pOD
4SMR6bi4wJy3Jn+zaqy1xZCbqW9ir3XHYLDWrRYsIqDq17Nk8jfZex3qZBLyozTXLONN55liPGbN
sgn74TD3vMQFmJie+jYgtZ6cqpvbfUSWGqSjOHRNFkROdgUCCDL5iCzRb8PwWOwBaieFI6B9zMkq
BnyuoKmd1lHD8VovRzA1msc+NHFPjPRahbuUP21Zys1U7iOoRMY1gRX9EsdH7s1xDhaXGevJ+ovG
fyNy2ggEgFRjr3gZHF8zD6PGAoSNMMJq6HHUPoZemGGyW+39DPDdX8ZoWw77GSQWsgoqwYiubgl/
Ac+zs7TDYgO56+s64xRc9tUMTLRbFti4I7dwIj1hB+Z0L5MzU2Vor6vBV0KCMTaD2u2q+VT9OiiU
Mme4AC6DUgwDrUt75bb0RCwCZMJvfFgi4tP1c31TOFuXSOxE/2djtarO+n0ydkWGz3YXkaqUdYec
U2+QAQu32T6b7g21C6E3yAkU/a7z6DMn8x2Npj9Fh5QpQ2VAwO8l8JhCGEXTE5Ed48AfBLzuvnPn
Q45bR9/N04oQMmP6HVC2FRB454Gz3JRMa8U6gyYOp3pF/CkFoucifXXt4zyeMlhWgF5rb/ao0wB3
m0cg0NQEOUm21vCekKzsTneGPEYUDRvyyzCfG+3e/7m/eUIzX7K2w596AsBKkvtkyw+Nm2HmP5bx
W1V/5eim3PEw/FdM2ZgEkKJG7ys5JPXgiadm0BglPjKmR8bIPAC/M6aVu3ULLw7PebbJy7s7PLUE
i+dnFW5ZZgdy4Ch/f5vfSWZW/qns2uCem/q3Cv9Zwstcln4EqZnq8bmr1okgRYvPe/LGP7rjSJ7X
Mq98TcZ1+awV6zj5qJuj+i34MzJbT8VvWL1KTOVmdmEFhISEPTLN41Klfm9yfxJC1Wn7qOoOZgsH
iNkQirFQd8RMGiXIMVBfwLvcMzsd7fw1W6DTkbNIxAF5F5h8vPkb1rnJnIk4BiawfbcnEfCcNx4h
VWW1SeMyMA+h84jGMtdz8zGp8PyeafybH3IKFDXumu3DQLbSMGw89ptMZ7BARZJ7FYgfIwNKHxdv
SfrRPWusJrXXG1uKfoybexna1+YtdT2eB0BQwAotgtxS/vLyEydxXQTuR8mgqb23wCxRulVL15/L
VYTOs/ANZ1XHqq9fkhI63H/Mbh/zHIThFjW/Kr4bcrrOoOf4bWCKzi7XQaXxoY8bs9/Xko3GJZ1D
PzTyGxfIk0OqgrkECjTm8h0OqCXK5/FDIaSRz0RBpdHW8S7qg4RDQ93RruVWCw7oY0R/s/64Z2AV
9HodEkEbnbL5o0neo3jtqp8qFF1ivtmZu7GeJnU92XCPhxwE3oX+IVpDTewXV1O/ZaEcooabJsSk
TvD1slLqdzvlmPVj+aURMzF8NQBgmc+uUaLJE0+zhXvV5stBjW3+m8J9kSobFf46DnfqyAeU3uXQ
BG6RbRoHDgfibjnXmp9FEKDVLh6e6pBzIvJtXu26+knjE30GXhR5LSKSqN2KtvDmHLQFS1D7bSnP
RjEiDhoRXjdewhsSOQzvCAXLOEiXkhkCXNvmlmpsEm/H9Wyhx8kjgAcjO/f5uKo15yhh9JfzpHiG
fpXRnVgtuO7IRSC1Yt4enJb1PrvRAYYoKrdaNFAgJnq9zewYFO6RI5wHMbsizDOISf8m6i+hbXgu
WcaBFJXx2FZfucszkQC4MJ2KuDpRs+qV4qp0/uOjHq5mfy74B6P8i7/NSVEUimtu/oZUNzlvqYoG
W2MB158V4tliK5iWHhMmyy5zcoi2maOi2Gp/OqC9GwcgI/QwoEwMddMv7Tcyfw33UHMULl+V+91F
0eM/OfD8p6hi7Ig14Wg6zN0kkJu3cSLo1Sw+uLKFBpzo2KsBoXHhZJ+dDYSaT4GGgmfkhY8RkEEM
vKvdUxn/dfDwM9vu8LeYnf9fQpXzYp0k1HrEjtZwJqpCvFeMREn7PuTZ3hBosuJ0r/ODR8I5EAV2
KCbtLjGojfvSfA6zi4mWMQpf1Y5o+8XVzrIfwnWrP6bN6iPO001xUKYPVwO/RujmSX4V+Zq4N10f
ginfdws8VXgtIxAl49pH+0qHObxpytaiNdoNfXv411brGHbFdnYEvTHtEpCYKC+JPjBp/9jVtwnE
lPQ7OkZgENKWVP8S5D2rg6K49WN/Sgv9lhOZsTJh/ou9lV3r4sdskUv0swrrTBJmuXyNHRdp7N5V
t+adm9pve0peFBeuvV6soNQG+CeUj0Zb7RrJG95Li3PN+ZE9SAk3sDYqYisz8RXGMz1rznMk95P+
4iDCrRDCJw11vNG1A9RuWTASRxmOCew+cJpQvTKB2M0YWgLLUOOg1q2bY0fJ3TARCDURM325VDvT
je6VQ7yOiXC0+tGjbK1bxk5pUDMWy9uiPiAgjpxIJQRVP+UxTC5CKJOWFkRWCCHc9q1wq0BRxLA3
xwFFO77slVnqW+nGodekDtHUajNs4t78jlonCmBCUS3M8VGECEhMYyCWTWO6L8+hEvT51tTcFWIx
1POjMb4q3O+hdZmHZ9bPNj1QWYs2IPFLFEnlt2VTLUHUzLKyWtapLGfEw+7gtdFfotwMYoRYQvFD
uMZ4JUQJEk5D2JBpGImm3qCWpKluuVAOjUZjpFCMtYVJU+dFdX3R36WV+Fq5nY0vS8B/6Zu852nQ
v9qJFb9ATVGXcCVwluJB0JEYUhmeg/93qZtTG9dvtq0R1TjAROlrpN/mPtWs82AdKmCCmSlWAGFN
lsIYvE1suALjw4yJZojjYdd2xdMwShNWK4Ttip+yWGyahgBN8hyk54gi9EKlM1dtQ4hmHPF5Oy40
idTT2YfgOXZleyl01xOcIpRjnYzu003FvsB12gyyImPJ8icXHapl1L+W8uRUxS6JJAYomYDvFxs1
PFtDkLZY3PHeGLkP6Xw2BEkfLslMp9RgcPaYIh1tS8yPwW0xRUfMKAlT51y8zPZeaQPd3VfWJpru
gziYpOMhpudt6+v+ymMdBf2U7qGzzAWsPlXAIw00YBrSLG2dTga4v+a8kIrINV/KY5Esn93U7sFX
2Ear3iva55pcoojt5gy9rZCzHd9sa93hbux8NwFnguhNuFkkm0W+bNkAXFwwhh/SQyTR/xtr5A9B
RbKHnB3fiPh1613UCPqO4kCiQJA6i2XzGo/rRsptkxu7xuxNuDdGphTNIaJnzt/X5lYBp0paeji3
GX774SvvXdzLxkfd/gKchW156qPkRDZ4ro9Pi/vPFIDdBRtKq+9nqwtmm8+hVnYi/jaIYQ8VH48R
Xm4S/bvac0v1S3U3nZj8tkb+4rbhV1s2RJOmISIS1HiTZvpKZX8ljrYw+ZA118m3XlO3ehrf5zDz
wkYQ12Z6VpighKgUdLhDN2+61lFBWivp/g5tra6lOtOao0XJWrPCf1qFHpWX2pDdsE7rHtlwqoa5
V1hGxf8D+iCuucmXQkXS2ZHZ5UTuAQm24cMA8nZ0sgiyNN3Kxj3E0wSTZ/g9KqYRQr6aHh0EtTV5
cVcFQG1VZSI5G4BvxFCmh5ROH6+KLw3OpQZ4RGblUYGMMwZtu6BEnCTVNcTMJiI7I889ZUl6DR8u
NAPcSTLeL7g8ClQ3tm2r60d/SmBTBzyEp8k6qGYqbgvSzmq03aB8iHbRuVOrFJ3mMN7Zw2oRxdYl
dshioDLZTlIcNhUqBePe88o30Eth0TKy9eraHr6G5dNstjp7p4GcrEVpEzOeYMRS/Mi+dfppclxm
ndonzTPUrZXe8yP+dfUQDKH9lKFAaBmUS4cp3f7KlIYNRrH9qXgr6+xFE7N9nqG5wRJyVvOHelvL
DD8fzk59seNXpQWl3qtl9XjhyoTcisL+rm0eNOMdTUsgM0xVKgri2Gj+aqT8mTeI9ySiUzOBrGhA
4TL6K725F7tMQ7bf/3XYkLuJGce9I+Foh/NQ/mbhdzwAd/IKi/kfIoORCbtIi5XVg1LMKmm+drDI
oHOvhXoZzI0TXkPtZIR9fMmw5xmoEO/WtPwm9UBVTfcq8k2f2/+sIjl1FKFayMVI2wtQylfG2R5N
pEA5xIrf117WPye27tlEvzijl6PGzYx+2z+UdwQBoQ2ZXDS/Yp30ORDDpWqOc4zgCfWq0Gnp0grf
jtutTYcMzjGoj5nwKp6u1UjSwGOoLeEnVJg9ZevmCg65dy5fZCdIuFpUICpbd/2Z0B5SaByv5rot
x9My7pLwoItzR+lwxBGTDa9De4N0glomYFmC8NB05SI6dfFeeopmBYPKtQZDQ+/a56DE54xpnMqD
SfmUoxtwaF8TswmU8cU0TALFRrwJhl9minW1mPUKyn3yoeOkza+RLaxt3y7tiYa2al2FEt5Uu/L3
D3rsIWJiQOalrbL+KWETK4rlGGlEGIFTGIBA/ZBCq85nkdsPFZO2KdRtXn0ts04Tmknyr+5p2kcf
Vnt3yvk9sDpmX46Ddor/sHvAgfCQVBdIBLB6R98B8AdejcrIEx8wfJltfIUgHfmyd8lD1Re/qGMI
EhKOChGN6ApYe1PlXyFsFKSoGxHaJ+kmjoIaZ3cFgJ0l26GeBfvdrqFDY1Jn3C1Dl9SEskBolznE
tdmzfjY2FpduBnMwgmH4ixtH3FAGNKshLuVFxiD6HPsTvFYUa7Ovqvg8XICq9EmVaeMNtfnqIEPB
4FHZ1qUujU2Cz2XfYj3FuKKUj7aS+6AweMtZ8MIuiCgnPYz9R4jAe10T6TMvb9kyKIg3tlqv0opU
gI60Sb/Ro+NEVl5Nz/Cq0dNzqaxzBCKS0gPOKdZFR4FZUAXevbzd6oOCpHUCA2QQu0olukdD7s+T
IZ76af6aFHBDWu5pEdJRD1eOe2u0Ml+70w3ENWvf2sem3OnRX0WWcZ9oF4NB1KzHzKtc56J3sMr5
WQ+fUann6yz9bIwgm95ky6VZN/dQXA1ym9ATSlXxE/E6ZT8hy1fbvMXjh8bhFovn3n6bLFBd7UUF
NEwfiqC31IQsNvh3fB6bkzviHQgpYHuic6h9Da1c2zpJrH+FeC4LiNNogZOrwtB3Ga7UR+8RM4+E
OA+Xhman3NmNbWZ+9UuzHkkNMtXweUqGrRE6fpFN2rMqfkOpeFwLVpMkr0iktL1lI8hojdpBETwq
360a4UBJv7qu+BdRYxH2b/XS7Rq6JBTgBVU+JxOQbGwjuOmsPNvGzqTz+qDqpde74PFbcQ4Rv69h
BIieTHtLMeAcG3h/DXTFxk+RiCPghVyECp3MbIItB+kb57hVcWA6m7L8M0obgrEXFUSmPKhTrBE2
9FONb7bEJwQmb5ou91226eZia4PiRfKrso+9jJ9xYiF3R4U48HFzPIwvckQaaqol20rqWyAq+gI7
5JjJtmeMBkEHmxofv03aBmVzhZbN2eRd8dE56i0q3c/iUfvQgl/ac6GgLXg4+BE9boqifaWyze8A
3FJ7OBJolCoBuvGop0UCQxQKZhNCRPhty7bTpg+Zusu2EivQGxDahYHqxbKRf9epFb4D/HKANf9s
vf4e+GbRcWgx0lGSV7ILQUjAJMpNkSdRTKHXsV/4c/PmpAwVuUFz4QjKSdqSxNalPdooWOaKyroW
/E8tW9b90O+kighkEQdySFeYYycNUUsrvLxPNgn5zq4OPKO8zRHfWKMda+cJCPLYDgDfwr5oUbVF
Pl1EY/s+kfRaygr/EGo1EqKcnv+9hP1gWZ6XDUXFu67lxbI6Etn+xhAgr5rcd5m1UM8xW7eCT7ew
TXAZk7B63Z+IBjoha292Xe6K7eI2wK+x+VSmoH3MQgSdV25zNCRKM6G1iI3VfagzDFNynaaUOaUR
T2GnDsylOFE6C2167MIWmuHVHm0AJMc6KY64O1njaeGposbDZqI3RBxQdthEwuMYO2Qu8woEWNS9
NRnilHHaVqZxnlGM4r2Ah5zxWGzG8Z/eOIciddem4BuG/+LfewbdbYtxGw3NLuHH0jo0/MMLxWKB
lX5y8G/nqjgkrrMNuw3LcSyP1kuIZqeu7cemCeWheeGjjtoZPGTY+zj8CFtORx4UxDVxQvVZZAU9
7LY5TUCx4qUmlaQalaNmX2yk3kpCZQTi0Gb5Z6LU6kO5a8pPl/hJPP6PyWlEG1f+uvJNMe/S+UUH
FidfkQqRgo6NIhvlayTny6RAd1RANFoy9bLZH2vqKK0U9TicGxB/Zl6M9CMcL4ynVQ+GVfMWI7pQ
nEAl+F+v2q0bG0FLMpw3P7gYY4p2bOkbQ6CAn6vtoLyNDSUTBEC5yUGfXmvMSPrQ7DVT9UTSPWgO
W8tbLx8UwMjHSz9ysKcjHMyPa43x1tTDXWY5nzEJtEOTbybHJKkaw1uJ8aZAkKfTdGpWCBNs7ZAw
B5mYN8MuOnbDfRyTTT1j/bPrvYGFAFPgmrifh5tbmnxStCzk3LD8lSt25AETeAVaxpoUWdM+Q+1h
gdIV8b21v5XkTgsd/iLkax+z/q3XPw68vNbUzP0fVbngAU2pNpoqHOJ1+aFV6aVOiJjqjP6iTc5L
vKi48IvFq935oOSH2rV9pysxbe40ULGUrfLxOUQxP6aDBbHle8LQokbxL6Ik7uMD2DHvFqdn5WSb
qEJ+nkFlHmV9icM7y0xcQQofiuhhmwwama57K/2xAE7H+6y8MO8nTXgZLKirCRu7Go2IrUNq7zsg
efb/fZ+hA7fG8aoiSV1Q2rrzsO1ZToRIKI0U5UlvZn+xiv0cW/otFMAdEMJ4JpN+WguJAlfTIs7u
XNvU1vyjC+e71L+c/LII6eWtgsBF75BkFS7dANb0hYK9ytz1ECLj0zDuSHoDDcPJD7J6TElVWLxo
Lag+q7Afpb3k+SgfjPgjq4AJZ6pndl4yFgzabL2Z3biOnK0qAq0tNyJBZVqekga4RG89h7eajD2T
9tmsgGTuRbifMuNupnGQ0eoQuROGjE2dbjQFhSkSd2n6ersp05MiwhumiD75GUfnGs3vVvSL5RdK
n23UthRfj2+adU0V49KBt7dOfVIm1bNNEVS2at+cKUMRFTtGwDInQCTHAEviZzLivhrpey1Ean45
YbackqGhWTgf///YruSISzUKUwvRKBBoDZZgKfm+rClYYrRHGCen8k2ILxSAi/FTQxpQpKIOPpH+
XsXBUr8Ke3lmd9rZ3D6lBkfiRuppwAyl9N/Tkp34rOcGxiOqKDDMsVg4iIfmbTbNm1hEJwXNQTOl
Ryut93pk4ZWZrEDWuu7jA1rnVgP6pO6bEPQgqePXNlPXJso2nLbkn6McrrqgL8ZT1IWU2yDwW2b0
+UvqG8Lx82pES9c12ldNsV4MxELul/LWOa0nXU7WLSGNANg7HZHbSKqgjWvNzyPAWhobPziApfYm
5p0Z8qV52C0Z+m8LxQ8T6vUbg3Yd3Xk+TPeKrlt0O5fVORTPdWnDytwXO5iqp56JQmsAD8x+M4rw
zntWqvZ+Uf5ViOWNKfNaU/K25DUCRbdGMpXWiq8ZoveSqOMD1spin3cjHVyAvWnqt2zwUeI38DbN
OO6d2r4RmFv7nVVdu+4+xxvD8M3EONQgxZrx0jcVo3TEQrCu8tBYNQ3WtCqgGQ++avLyR9QOW4tR
ntOJrhq0gGGyoxxsE2kZNWDa8jPZt5EZrV4urvJbTG/Q4qzqD2coueektVli8cKKUjPo2NlCvyn2
DQoI0W3VWPseuhqxMYV/ADJ6uRfDb2QsyNBpwtRzMHGFO9AlJum1r5LjlFIzM9TiO15Y2kJjOZgw
+QszhZzO+F4eyf3rmQt9Piu84INqYUnQVomc3rEO9e5vYvxp9nbpugtVaTCa0MUzvmOloeer9A2c
+anVHvPl0pr5hnTtdQuHZBTXtvxw0te55T7Ecy4O+YimvUU2TlsXQURZS0O19uAtgsrBQpX4+UON
CE9rMbyiRusW59gqf4a2sXL8w3aLHeYhVpJJjUdfrHESxWRMdf02wr1YJJSeLNtZQweM8zZABK3b
lDMNg18tJ9Mu+cMwcyHESMIdqzRAjAhSsSaW+Xaunwr9SWfOUSkJ3RNXBsC/Wgi9cWhuS5bXBwEW
rat6h1M3AZ20dgBHprnph3NDSxNwV3Q3o3VTMmyj0jb/NY/wYAASkb0oqDzQS6BYip8Qla8y41uw
R8MqoLNSBgjYFqeucpIxkhSCxjNEeS7LuW7wHcESJGeYTcXimkVh0YSUt3RlMM7jU91BchwTeejm
j9n0U5o69ezQp9duOtoIR/XkXKsKj2acfdSFuXOE4NP7cetLq5R724HtbV3UmVgklW/Gjx3rObAf
hm3wpHWXx/7Si33l0hdGI6fLqlv18NuT9aqaf1ZRou+y90m0vKTNl6vJAv8Klodm1Hxcqv6s98gg
so2SIpQVNIrxG8lv1nW+eXRToNRYAKUZ0nhfv6iDfEqgZaRDmmB7UIYIu5hCw3P0HKWPpyK5Wm6y
b/ik9VALYF88o5W73jgKdbY8UTHKplFH21C2VfuOwrLHkPcsouodwwZCAIiBIO24MPVdmJHRN1iI
S+al9Ofh27IMYCMJTBDVG0KQwFVbEIBRZpgnPd2dd5o6z34zmtelLZ+qNCfPJGYaK4celMUeoikI
RU8YdcP620xysxChbGQtLk8QKDl1L0lb8bZ3kUqRsUUyidnr+iVSNPvlEWOm+jZ7vh8Nlty5GgBC
5IIpmC76TTEhF8UKhTVFmd+a5YzEM9Pes7bylo7EAnTxDRz0h8MVP0X3BjLIwkDhtkGYtl9mf2lt
TBMzvrBxKv6VHabnuQuZVSUKf615dYiPbwvJGDb2P7GhP7WNthePTIi6oPNtPNiVSLbVcG0BkOHW
Fi1bRYBhAgLZ0bgWsc5MlhU09i/5xaT2pNMupJAMq7Ibs8jF4dUdGJdKMdfnskWshs9+YANtFNXC
4zdq5/CxRdZQIob6kWvWO0E+SiV3RZ5+GBG+3LKYbw6Jn3fQ0y0jaE+/5jhcqPW0AazyZd3xrrXy
Jgi5Qb6fxD9zv9MTZa3qa+HIHSzLpia2qM6Le1wvT8xPC5K1JACy6gk2ReU3m59Rdi4KP0KmjTo0
mVE5zJeEqMsV8zY5AkiAY8W5FMviGWPopd067rofva83vEv+0MUHyQZlZIpnwUI6ORR2E250EKJ4
upszA5p9F6CvfhfOi+cUOaM2WU9KMfwVjwcuCVzb2Rj2E8KdJryPphUwP2zqx3gB+tbUn1h/5RgI
mpsIu0ltsHJ+VywIjR4gJhIVbDUpQJVzVtHypewZGpUwqo0PmQb5iVEC6xs+xjjJ/aUsuceX7uSM
ysMbeQXlqdLnpgkw4OLJvySQojNb3Au6UXIEVH7rKdLxjwE2BFHxLOQ6nG8a2SzKjtcSa2vtBq3y
OfYIbNJAWt7UfqL/jqqLVG9duI/H51nbDeE2ixR/Si5h+pSjQXX9Sb/nTTCPv2WxdsuvBHbe/kws
SKrXHjY1+Yg5K8ZXNV875EyPRx2gUymzBPEVHSD0HojiMhUg50J7iD2Tp8hhsDlnHBrucLUtv5xO
Os20JpV+9OJF1mfN3ZmLE7Owrw4nKMpOlS9NvJfum8HQXIOH50NYrTvXDs9Cjp7e8aUleD2kjhmM
pYVMdHOUztltSLbrUNtXuWMejIe5tmkoTJLQ415LvGahdUyi3cm1kPgsNEGlSwHWWBjnvkWVZVTz
VioCRqrq9qFTcSzIWd8MCLG8BvuVVrw16g8NUpsGT8lcU1DQLgtBOEPCH7IOsxHutLTdtXWzzRVc
U7my0TADCJJhiqeYii13WsfLbyw8EaZntepdoGZ7X2uUizsaKmrQzZ0L+d8B79XjR5zlX2WpM8DY
cBzahjSq+1AxxSMLPrQWAxG9MViIPsuhfopVlukKb3AaXwen5PidN4KsnKnY9PbZ0M+6Qd33QYWJ
VJ2nnJW9m4/C0lZW07R704lDP42tdzgKgkegu9uY4CUIxphvfNDMn0gX2xSvV7bAbFOjJmE74sHg
FTdWto43i1gpNf0uBOrXGIpm1s0NMG5tMtSKZd8a2bEwuntiIv1V8hclSg4hGg1LiU5WlxgrUWNG
69OtK+KtvmCMIC9sqmafyI0BIrC8kgG0MtrXOsXXMK4r5SmUeevPheXVDxtSBlt8lTyqA4er8XAs
2xkHXdPYqLxtgxL5pr+BckPRVzTPYmDRJ0wDSVesZKO+K034oaTQwzBUtk3qQWz92lzWbb7WEOi7
3W6iXzdhXInnvyhND6WLkh3DAhOUVQHWzQ+FZ7mRrlw7yNlirVyH9jWOkmOPRsdSQSse83mOE7e0
3b3WHrPkWXcIRXPQBGUAvDBsfeOneOPp8LBwGXbKa6S3vgtD0Ocxwo1rxE+EvDulQW1Z4HjL+bdx
kYMoUDOEvwwzxihRPFHPvWoRmsoEaRHqwJUBL1jk5bozm1tYlWc7j2lqbHdTIS61PKYj4UpS/kNQ
kypboZyjzPKJ3njXwvgQFrbqZTEmBaZ86Eh3BZZ1zEK0TumEsPh/D+T675NRDfEf8W11lg6Wqlto
7MwgVp7r/taHr//7X6090v3+m1yy/6zdaMxYnXND1w6qOlJ1qBp6e5z1OEUsaMHfaHPdfMhsxLxq
tRazdgwr+k9GAuLHXGL0Af/Hz/EIX/vvfo7/CGXLer1sBxf9zDKdHimmOY5zSLpg8VFg4STS103u
UaoCKxkqxxREQP0//mnnf/oI/iOare0Ne7EdzuzJJN+UdC07ClUsc9MatA098z1zodt7HQMsNVyH
wdiN2s6WX1NPFEHHV680m97FTYhfI6G3MdfXqeL+cr908ZY3C+is5NN81EZmqHOvujV7+swM5fJL
Nbd4fis5ILsvo9G2CQoN1cUGnkb2Vzy+cLthT8I06Qk8YGFNT88it6ml7HOzQwAfzt4imTWxtvPI
Gbjli5UdPRMg7bRkkDW8c1/qgPGx3Day3WpZvy9jBbWQ2cE7GfEvxYOe3ux1/m9TjjfOgGf9379S
3f6fvtP/CGmPhaJ3ihMZT5E+bMlsUtE8KM17JuL31qHX3DWA66I1UNaDFELliYoySUccO3Q1owxe
QPNpdrPSvYS+GRjBto3h1d9p95YwoxbkVFqXJr64Wr51UD7LqH4aZliXkVhK1dJPyD4v449av+TW
Yfqz5sc/4BBgtWyL8pYarwoZe/UadUd0psIvrh50+UkfBYaftwG9Wmnv8X+aco3870p7zNq5g9Iu
8Qv9cSpxEZRIJ0eFi136DqMQjCxf4D766DUU0shjMOutFxMPclCOQMAb9Wm6PeyF4JZ/o4P2Ayue
R7i2ejR+iGSrL6P8MjifOMP5KorskEOALPUZDnKq8b0rewSKrZhWI6FewyokG6kEBwBdGV+dN+hM
y3gyOM6Zm+SwBcrHANaNO5scHUmHMiaFwnieSBBFVqX/djWPHLtgCL1uLWh3xDJ+Wyb63FjSW7qc
sOxx0saxvlJVm8cquuRthEfGfM1185Kkx6hCI+KeC+R4GPRToJJu3c+7TjfRNd6FfpLhP/LE++ls
TM3aar6X8oDFBub2tcWTZLerrOZ1IFgIl4gGoqPfMx5grbm3ZiKJGxZ3vR4urSy/9czxXWZ/jauv
KNl1yG0jK2E+ZJbrMVEn7XrCOc/SxSSzEum3HpYEEtRBDOdIKU4dbYvwq1NPJQMl62ttChJJiYLS
SfdA5rPNct5x48RZvoBWG0hRS36qbNygtkSmtlCPq9cMSwaR/sbbjDgeB1PavbTzXpYHHca9RfuL
pqxJsUEnKaeVJf8EIWahiv3PHD26a+yFrTg7hmj6nekizWNBaTXgfrRzbSJjErpQ/dE5NB2+rAyn
WPTR6cm7iOPXrNyWqufWL9n/4+zLlhtHliV/5Vq/41zsy9jt84CVBAluoiipXmCSSsK+7/j6cfD0
zLCyCGKszPqlu7qQzMzIyMgID/f6mKeszrTeiUL8k7QtWoChAJDKmt+g06LifKvPIhVg4ByQwCbJ
nh6f57lbiGBobMBGGEMyh926EZIyAYUTDKNBRTsDydXjIWR+5hYgOGhTWgHqEdqGW6Q1gbIHgVUJ
YiNAukCzCAlJVQbSKvFiE1VaJ0XtEYJfVAAFSdSi3REwiF5P2t0IhB31FUG/JwqitVchWVpSppza
foQtZpBNyYHdrPBKTlpdSBSdA+gsmFCyRWq5SJ0jbgE/VVTJJz/+ZJgnP2x1vDM1HOiScSrQ7HAV
kgtR8NakuwzQR/ShKzHslflRQv2h6U2FuuT+JxPRx3JEyjxM9NYHtoUB56cSIsVFNRAEuBT8sYUI
TZ3sUKjsc7BE9z/yAMS1IIxukG4cFJtSUCPHPbTt0s9+fGZLpDn9ZFf2AH8jckKFIUSSN4hzaYkH
f26bCQJMOIJWVoYcQFZw0KA5B3yVVPseVIjqgdFsAd8VUef0EZ6OMXOk+H3CoNcdfJmo/nd+qQLa
03Pot4yQ4Yldpyukb4oHqjuppxaU9xy2Q+MRjVdLCyZx/wi4NWghNj5g3OgoiRrANsVSA3q1kBC7
wQlGa6aqUKRyOsquY4eS7TaxFZEBqOQco84YAxIUV8d8WA1hdWiR/ooVFCjyprbiSXlW8P2jECif
mStomfyzcjcuQE40mhqS+gkZcCOv+2PUdx+c2674ftA4sAb0Mah+WW/Hjz/6dM3VjjQuajDPxBuk
pBVd44kgiBWSnrXlU6DeQrfgK8V7z7wHiL3tJmDCRJtuu3AP3+dX5yQieoS/6wYUfelN7eXik1RG
1R6ZcwCdkyxTwHKcpiA3gEwvYCERiJ1kSVjgvJ0j2pUIPmCaGmkuTwduQ1Ulqg6jm5rRID5RDW6l
FGiWVOohNxvsBRpixyDrLmijpSrg0DqE+Q2yMhke+wodyAvu5SpieSfIlIggs/OTqvX8gtv4XUWh
eyyuXQ5czin1FmQ0WGgCVCl+diwQpnwrISUtsjTqswKo+/g6BimBxPefZRRPBf84X4vgVQavX1ql
m7pDK08RseWxl3AvsZlbnTtFDIHa6xjU/Sa3hvblACCieAQnRSNX7sLjgJthFpaI8LVh2DCkwZjo
iI0IFjEJL8TMzEAGh/YOrXEllAuQVKbzHxQweYKcOUMA7pFh73HBlD1GtbkKvtImecrjweIBpEwA
2fEhmCJDXMMDGq4sm1VXIrmM/rmuzJFKBOWcFEC0TFzSy5qbw3Qf3Mgl9LwC9d1IyUBZ0yGpDiSA
Rr+77+DJDZG0BHmDzKFnSV4JHJ65OsBcORCmX8JTfgza9+6ZQoSI6sNHt8OxAs2INW4ogCwwfSBi
MSEw4oPe40MsQRawksJ3ZFdAi8mqykv9HcVbwGJhh18xJKnwDATW8KUEwzxvUJ+IKCjUicF+9wUg
BFUZkV2h9Rk9mdC/sIB9rVNQO6nFD7RilrSaHMCuJ/NGVB1BrzD6HpBNGyT/0gUe75nXmsgSAgat
x8gU3dMQENky+34rH0CedIjwnN/Uz5T5+BK+z+ItkjK3vFcCIhOBiVk8Njv/onYmtUAQPqO/IJKq
tZISBRQ14tPcVjq52/YFnbwm/eF98wsaJffZm0WWPAs8yjPgJYPkj4PHgY4+QM5idbQYP14a/r7r
FhnCozGMqDBMHA1bTq31aLNH7/wW1Iy6sIucdi2YKBFqybrRM60zwE6pgtTM7LUdOtot5ViYT6jg
rAfjCa+5nT3RnDebpV1jpjDsd98mMsQRqhoqqasGOWN0f698DcB6FQzAmD1ng8xpwTbY+wdVZIgn
XesJsS8rGAWcjlZzSdflFh2tGnran5TnFP3qSK9qrgE6Q4NahwsxycxFgoo24R7kuEn5shy3g93t
FBOEBwa0/zSwJhiM8U39DEzfThcGY2f2mCZsSAESoW5G0C7JVrAR8PZxwLKyQosfxGgO4Oo3xnf5
Ey+5Z/EFjEFP7LZaPbauGQUGkZ4W/cYLKl2bxR6qD9vEKH7Qhvz2Cd49fc2o4sVMbGkTmrEKElBD
XqXqATAAjdU/Ga22JL35iD5CTfr5+IfMnFOBJPIvAOIJmxA/BLIGgUa9g9HXAJfqi4hNfTwEO5nl
7+YqkCT8rCKOY9KKiBu3eDNuu1PlFFaHCsoGfPwrxRFfi0O4Ah+Fhiy0lVwEHXVVkzk8Hn5mqQWF
sONUStHWLEOqAOAvXTZCTVDxFlAlHXyUeq23OlgONEoFqYeaaN4a9Zu1qFtQTtCArrFh4ipUVa3H
P2ZGyBU1r1/3PeEgCurKFEQvLaBidAAQTPTkamibUcV9pOPhYgj647HYaYJ31p3MJSISl0O8nIBQ
2tVr3hb0+Jxv0Y+C4wQ+szMSVRavSrZ3wMvpjCtvo+jSwtjTdO4NTThPYGrjMW0xNLIqW5Aj6b0R
rkZHWlBKnLkcBZnwEoAe+W1b4PsKWHXO/ZO0al8ocPWpjINal7xwxcwdDjJ8ryk37thpBQHtfgZ3
+TuzGt4yNJrtQuPxJs0sFBmxsx3d4OrHCPKR0c+9yu8hwWLISw7uvg8XyLBcKqneK6d9CNc8Gp+2
2QaQN7Ndc3rlBEi0m6gfKhpsYD0cGCPuteTj8byuOmd3LICMv91S6lglwshDrHq74MKZxQmVGju1
hlWug3nPTN7jA7OBjOmFcsRDZgXPeAhdFBu8mDtPi/TO9BzJKtbZ09JyXC/Iez+K8Pd1qgwKylEw
mydQAkiZCh5fDVcnDt8rrWdrHIV9s+DiZ41ncoc3Lp6l6YzOJhtFhocqdVFTTvkFRGBotHKChXN2
jdTuzYhwbuAaBWF6j0FaPTLwVjZZA+zJZm6CmdIadRTMVP80rOsNrxfbWvOd2qI3wmGwfsRG/vx4
r2dnOsUptzP1SrEFBBzHxATOwfiSrNZAE/Z6yZNdY657syRyRR1LN3HFYIDaLNRpXpUl6vIZBE4q
ckcauAV1yvzpL5zJmRhEIJWJfSpKOxCRM1vvkr13p3HdffdbaSU+0Z/ZGeQn5nhpnuKvx6s381IF
av7X1fOQnpJLHqNBdsUS7fNp1FJEdCdk6XFBMeYeaq17PNFUkLbplXHxdFeTF6Z6/wEgiISfDhVW
HpUSYwPXYiQaDqOx5Dy5yRff2bRrqeDGKuqhCmVxsoraBHMqb40myg86unuMcg0ikRPw7xpea4ao
CSvOZNTSCGG1B4h4v7M6IGEqvRecfoOoGiBsfakExM14XFLCmOeCsQ7/c2JQ+TH7bXNp1dZmVKCk
18EKpRWDt8CHERnVBek7tf/Otu6+MZNtb9TWCpjqNatLFmsiHWV0KwDRTWm9YAr3A3t00v5qCmMc
oQtjsvPS9FbttjHwslzlBqoJeGKgecMpd8GBfwW+2fEt0ZK1YCHYvwoj3tss4ggj/5cKLYp+20aD
Jse+sEChY0RG8+wZLwg/rd7iTdpkbLCHLNj9XFwmEoea8plKimgMicTKGl2N1oXBrBuj1VnNh1f2
TVRU1C+w7B8rHaK3am4VRq0/90ZuMVq19tWnx8s+IzgniEQwnhdBmA0cfgmzBw7HEC20k+2B9tdB
eLiudE/r1tKxOOROuJCnm7uIBOLMI1fmtmhDZraZ2hnJLrIzbS0cDVaPjacla5qblkAESVILvhem
B/Jj/KRexzNKrTX6c3+CCuUdSRAeXJ86oOvDmnvq1vxH8fJnqykIvxoxo9B5XU6rWerJafge9Rwm
7E8Hm9FQ94MTA9mnCg7opcW8/4oTBMKQaiqMpLKVYEgMWkNU1vFOuRk5/BP9WmIXL4/nNeen+cmh
3PgzVxLShEZbwBbwNGgH7Zqdeykc6B7hStKbc7kCZ6sdrIGa+q5W7AoYZ9Oz0PX37OPKffwb5m6m
q5TVzW/ggnAcqQZb2n0LuusgpuNew0MIfSoLFaz8m7PzU7nzj+Lp8YBzbwiesCE/leIxkLG2+/Yp
O9XTZKvneN/pkFf6VmzvKbVaLPkmMyKoLCG6K/b5c7YQQs2kIASe8IcFaPnrPsOSixZr12sgr7RK
nZ5rI55q/vv7O70ajdGY/HC+EFHxMyEzT0RUKAR7Q9vzOJqneuuHW35cITeZIIQFOdch+VHwKt5L
WrenX9wXya5l6NZeoMBzQp8Oqu+crKJcCzy/qAHk/M1dYsAGbPkjF3R0odVYKv+YLJjDdKLuOG2e
cNpZOHqgqMBPRfLCiM7Bwgm+phjvfZfwh56UJlR3PVCfwQml9TVnsiD4W4NKFLjYM4ck5Flw5D0Y
XJ5FHQ1weo53BKgQkbCoHTBTWJQdLuSL52K/6z1+Y/KjQvl8UcEGBgN5Puy8r9FabAqWq4r6Fygz
974RmMWSyc04E1I0mxoCdPwD4rOV1MAIcO2Opm+KyIyK+gHNORp68lVo8ditjqVwvAWr4yaLvrPk
HBGIxUPFU9KArWxQ95/8NEsDlKVFu4kVZaOc2g20ojbsG8hpnOCAtqRj+QmC3h/5EeEIqvhoBANO
4bW2E6fc94a7Qd/gYxdwzffd+2nEIcxFn2ZQosTt+AmygDzXqQ8vUcun2mbRyvhJu9BzMbIF25sL
RDjCmfddNnGnY7TSbPXBgH4cXHm9aj8og19/hqfp3geef0Od6yV18rmkzLXccmNifIJiZgro95a3
0Li26zfMJnwCt7fO2KJZW6hQDJvU+rPlvGbJbgYba0oM3ay4vkH32Xthd8/eUTLid/l1vLQ/ooWF
ZCcncGfbrh79ZhyZFqsiEaBKDNL6XbmN174W67I+agpsWETSC7cGiBpUegPMzCrS6ZclY55bz+tP
uhm6pXpAoH0MXR44iFkir4pA2/shndJVb7Of3Ltcqy6/nDOeoqZ7UyVshimD/j9q36CX30MW0Rj1
fuWbMeI3cM5bgf4G8U0NPCkLp3VuPMI/gq5lgAgR5ge841pRz9CM2C7VHeYe09eDcbN4vEw1Qkzj
4zXyg8MOZIxquOpRQFAWfv1M1lsgKxuAnkLqaDL31szsflXuE7uwQx0Uu7t2025qAwpwe6BcDd8G
brLbhMWCK5mpXwrXsOZmbkJbdXXIcVDKXiuvMZgZVCTdR9dCfwYDwRroCYF/HGmpFRQEBNBKQ7US
lIFvHlQTgBjacNBQAVEGMkhDrNOSJumgTDwsnMsporljRKSMu9SFRe52OJegpmBM8L6u3Z8BKEBP
yi7dKEdWbx1IV+gg51kYcHLt9wYk/GoBpLxcMDQCjcu4jX6ApQXMt6bkgB4T9VlVWaOjV9zVVvCW
mAtDzsQ2Vxd/s/7oRq7ANYIhwXZzjFbTbgPlZANv8Yde51qyuhkBdfE+clmMEK/xhu6O9TqxuZd+
BbndLXABq3wFZhNNsIHoRtAGPvzz4nNnbnKEF5ACqesKFw25AtjVs3NmQU8Fzcv5BoxH/sZfikdm
hvlN7d1zvWGYDn9hIBZWPSs02TWKGZZ8WtilGcMgS2Bx0cWRnHUwDGOsjPZV2rN2dKrXgFSsx6N/
cZ9qcLeo+Xu2YBcz/owmXmyD0AKrQYdTiIVWajQRQ8lR7b+WHhFz2XqasHSeakdmyNqpzByduBcf
uZ3cAY/3kVV/Pl6zuSWbLsEbs6PbiKcLBsVgxKng2XxqbSAil1A1c68umrAsxqMHP0dn0BYMhnv3
HUKemRYfxOfu5IFWSWWsHi1FYNuFJsTH4/nMJKnI8iD0R3safXr0tgXLI+JBXNV2tq7BLnxo/ujx
wCvEczZEQ6xPTSrMldF/xBufX3DyM6uFDt1f9yIH9Z6S9zK9hWxhskvP8hFdc+5WObaau0UfpAV5
yj11dheKNPe3nlcI42VYsOMJJeaB5PMzfyidYjFWu/++4sg8sFKjL7xkB2nrKuCOKqKdzIKkI+2B
wni8zffvHI5M/dZ0W8h91ElbhpoYURvkuIoQtuVRphIXzcLxngkpODLLm3JKCRXmcdyOaH7Mu0bn
h2eA7dCFLJmdCOnvaiOPH7GyhO28b70cmfltsq4t3BhcWG0DZWkI1lGFndDoHmk9aCp0es42upA+
P17DuU0i9p9DoyUfx4ApAI1ljfQ7B/pncWnpJg/1+x3NkQlZjxfzIeK5cUt50rEtwNQJzbTHv/v6
tLv3bSLRIEmJnIl+g8p7mUHIJCrRYBv5ilhroFWD+m0vjoJBS2DRzdFsv2d6NH4GArRnoOntG4ng
Ayo7jhG0bzlQiTdoPnDjTPHUfqQb0Aax0AoYwJGS86DXKWkq2IgVS69j2ac3DYjk9b4Gq10Lgmdo
0KTyG89Cuk0FgRq4J4JRkbZywkD2z3WhjBPTys8G2pNanPdg9Ir5DHTmUKh6vBJzp4Bw3miGLEfQ
jgxbuoIyBiR3+xFtpBzAAMISmGpa03trTXjwoBRE8O1hCJ+LAqsEcQZCA18wWgk8FIiQaaPrpcph
29zdB37Z2HECwknoLYZgOsxHPWyifiGAmLPXKa64uar8IUH3qST22LcCMNbAlsFrMASF9ngxZz5P
Zpar1uWznmv7bRCXaCCBeGLltCxtPP76zFYJhG+n6yCJC5DIbEW541WeVn5U0BNkq+4jbsMFc5hz
V2TeGtys/siONAYZgNwFOAUUcFlrhwkPIKO/kZVxP3KDpEIiGJIh6Np+PLeZs07mrYvGK4rCZXtQ
RT43yVsW7v/su8Q5F4O6KdJs+i6F5krZDKJ04fqY+8XEwSlBqi6VCb48Cf7U0VNHL+Ar5oyIsNGy
wvuQYpl+K0i+CmV1l4UGsfV4OWZMiExh+4nrjW2MVmaeRWqLQ9ugCMrtT6DAH39/5vLhCRMN0m70
ai7JHBEUQR49uiojSeyabyGrFNCcbEcpDr4So5syY6H/9njU+1EI91uePEaj/cinmdMEzUcWcQI6
WLjEimLQamdRA64raCk+HmpuASdruHEgeRDIeSpkoVNz2aR/VwSQ9Svkj1ACLUcOQuOlzN/9ZwH3
Wya8DxSGcyso44FnCNRncXCR+g01gCewem39fKF+M2PFZBa7SKiY50G94bS0HDwX2JONq2Tu6vFq
zZjyFd55s1q+F3qKl5ehw3tmG5zDdk/nC5Y892nilKB1EAAhPg4dCrJpidRDwtAoyj8Kz7krrubm
dysx77lRBjmnQXlp47cYZQQ/+fyjNbkmoW++XSeC4vZBkoCx+NCC5BJymD6SD48/PrOd13Lvzcf5
umnbNmUSp6kvEAcBad7Ch2eWm8zSSq6fNymFD2ehz6zltDRBjsfp/cQV9/inz4xAQq6HNJdzv4Ms
hzD2ENT7rEDUWP+ZlbOEW+LjfEhlaYycDAomFLvn4vXjHz3jDq7lypv1RoM1X4pBE4F1L8E+AhQv
8egkAo2CkLKXx2PM1AA4EmzNMXgIyWEQOZ0XQlhTTNthz1BpAwYMNDswPpDzozeJGipZaKAfvTOU
MeWQzus/olqmVozXdgsHY8a+yPy5Irh+k4p57FT9nuK3XL9kX3MfJm7TfGQaX06K2AlBh1JIl7pa
OG5zO0QEnw2TjqMvKpEjj5TFg8S8RNNLABlaacnJzdw+1/rpjQ00MV9SeYoRGgrIuhrs4AeX+q5L
6IFxof7YBmZmQealBw9Jb0YIsDwgCG34p8hFGyQ6OLOxXjh+MxtwxTHczCISs0Fkeh99X2yCsmkN
bouldoS5T0+Tuvl0zdVtDKbQ2KkHERmihH0B4mohoJ9ZfBKN39PoZy9CL3ZyqBejkQ+d8ywPUvIx
FA2hhtCdGyt/uEJEKCnlidh4NaYBgiUv2TXgBn68uTPr81tSs0qQPANnGxqGWFATf8TVgueY+zBx
qEKKFmnZpSOHStFdLRkKRy385BkMDUdm5fzOZYd48qjA67kQrs/QKCwg6IKaBrq4Khp8lQH0eNME
z+gOPGE6VUuAEYlVs6urjLeyuM6Q7Rxd40/WkFWmMOrGxpQik2jIr8aO5OPpird0VpYLc72/iiyZ
UvNzGmBaHieDxlM/kRhoXLva4199/84DFv/XX00n3FCCIyh2lBHbk1JgAeXavIeqTFfofzbENPTN
wmS0BCrZsUXbDJj/wakJ+l8ReYWlV9DcDKZFu/l80qRDBtq5GA3WSNJthsDq/IW3xMy6kwj6okkq
qY/x6aIGIzm1ahphYUdnfjTJxRHSTD+6BZ7pLaVTTKlF1FsGYvXHCz73s4k95TqqGRUw5W3rHABZ
CR3QzOnxl2dS+bxCLDYlC1DhAFfnFqT9l/CQXTjAuzgwU7xH+6W4egbywZMdG3GpMKGQxszWX/NG
8SxtpNd+HdlsrkKvMIYugOpvin3crWQPFIILi3b/tcMr7K9mJHnh2NA08sj1GiCn7Jmx4lXzATaZ
xyt3/5bgFSIIQK4i7OkOhTEJ7YNPIAyEGDv/AT63x5+f8YY82ViSCWNRRB1qOBJYfT8Ep0PHWahC
5PPowiOaIP7aAtu+EIPdt16ePBdDnUotXaGgMxXaAYheeKtdQR6/p+l4sq0jS1pICUYSyjg2dH8M
kI3ZgV2f0wN4Eiwwjh/B87CvgFMGM5tGozdHNAMdQi2okI8XSAYakIhcL2GjrxH0vV9D+C2gq+RO
CSdMDjDKqUnbrBUBhOKe802zBeBJGwzfrG3oPK+6VbMCf7sOgWGgcoW3x5s6Y5Iycd3nHagBCwqM
AIqKDvJdsIYC0ME9Pf74TFsWmLV/NXiwLrtcJvXoDdmOwGj3IFs7SaYCnHG56UyI+Z0BLANaBJqq
395b/x7swSNTXqrD4/FnkD7QlPl1/B70mKHXdMy2N+lLc2l2ns3tACrTBQNMcTYYRz9BcW2lJ/Cq
LzzC5mpTZFeKWCngs5ugDxPUGKpAtmRCR2oTAExWa9QbGuePtbUUEFyhNncMiGzXhto52IRaHBPG
vLQmyp9OfS6s8BQ4wgcYntbZ1l9l68QEyqK0PC3cgcBw4VqfcTcS4c3yAt3gVYXFdTsdaC2oUdTN
CawayOg/3r6503GlWLq9dnOvHtlSwOR0/nlcQxsb5NaWe+BepiofgBJoABnQnMGvQtiSHU4TtH6k
KJE2Cz9h7jIi61piTnV4mQbMlr74Z26Fdw/6zCrQqTrwCAsLeT+dyJMVoLgaFSHPgUejtfJJtL9a
O7VbK7Qer+JMrpsnQfCjGLJCyuM+7cK14ELFtrU5G/L14MbCWV8YZPIXd+yQxLc3fRxSEnIyAPy0
JuTx1HzNrJJ1aLomcATKIV5YqxnMGU8WH5TMq2isGBarVJk9A9kpCIDCoSSrcg0k5QbYD8gMqOUq
vQB7bteX0orOi0jRGXdJFidYuax9PvMnUH2cgJVc5S/pRt4G6OWcUDWKFlhgGDUmAsI3acFFz3kU
sliRRdDLlIVyAry0pmtVVrsNz8EGqps6dNZNsE7Ln8NW+sOtJIsUw0Cj1p3CHDu73yOX7SCM5g/U
KVYZjX5RDsPC7TCT8eEFwoG4ZVWAHwZ3T613RnWCFpjzVWMQVpdXreMvOeTpc3dMUyByqB1PsxNS
ceqH5W10fdiAeapbyoJWlSksZMiuWao7g5DIfRZ5fkUK6gl2xhpgJ8YgnhE57Bt41sAaADLXcsOu
Jct7iq3wWTpQax/6MrgJlIVfMHfMyaLHmENtI5um2aCrBGKzGkR9VPQbaotn/H7Mz5MFiHIUIlnq
MUdqVanudTFB4WOjjwltzIMe7ZcArDMOkSeiopEakUlhccbrygC4FBxaCEyCQ3lMXh67q5mriwT9
Cy4osyIJA4g2KPq08dg7Sw0FM8wJPAkmH9zAS/IO3x6fILK8yXasERwtUHmDQmS32D8442+56b/f
XI1p0VK1Mu02mtusfAsJpQ23A+utCZ6bdYxr8PFCzewEmWmnFJGtExnDtGbzDo4mdQLh09ulZ9ic
Nyeh2CAAa3lmuvrYQfUP3hPK//vIhs7Ea/LevrCveFiCq17zHBD6QaAQDGq6F08iVY+nN+POyWx8
HIKryw+m4dEVWexwZkCojTDt8dfnHpkk90k1epRYU3DckJMH7V13SU35CTwihgyhLX20a006DwjP
hGO8WhhybkaTxd/YRTP6I2QoMCTb6bJgBitmBdorSIawoQrpcpNdldBCh+CPFR0mUpvdsDDyDOSX
J4sEbFrTQcZi5P5TgvZYqYMcFnyEEB6z+H1sUlp4QXMwZqo40Rk0xvgHTFULdjrTT8KT1QMlQGkg
QgMvnnXejwy7CakYDXSWypO3cvXhLbIGp3EARgc9mJqeKPCZq1CPdMKNaGYrqJmApOhrYQ+m9/ad
u4AsH3g+8mgsBz8JLVM9NdvNeKxMME1alb3U+z7TeMeT0PuS4cF7KQBKnOyU17TFamrtFkflAh4q
Ld4UW9cUDN4E95iAhqaFN/mU3Lk3MTLBgNeGn4mYmLL30XhWbZeQ0XMPRbK6EHVlCCVVhALpln3H
YwKW+1J/ciYwSiDhPBRO8AwTMkCSdMi2bLmKoVJvC2/sdliY2lyQRVYGhmos/FLAQ6oFDzJIn7S8
0tyf9EGq1NEeB9X7FEK1eunszhaXAv+5jAoJk+8linaHaRfr1+RSoBskVcVPUYeU6bo26E1kLnb1
TcHOna27TvvGL7Q5x4xFj9RTc6LQ262CIRCXReoU8AxLgdbcGETiTi5EsIEw2ETvHfwPED8CP77q
ac/MUoJrzsdcI8mbWSBZOvgNOKS30pN3CnM1PHff/KU/FqBMCsDPPbVpMYfBTh3QbEGkTE+dJS6o
OQOhiRsXuI6g6AFx3ELZ12a/0zNSF7akDWa8AxPuMTunkfoUPi/4kJmLlyZi40DpUgZc4yOiOW9F
gzilM3Kgs72pgx4sEv47wmRQ9pRap+oLQ94PKTgSrQuBriKqBRkYOQQUjE6dmFWqI8C7FGsf2Sdq
Afhz/4biyMzrmNd5H9HYQ7TFn2LTW4ur6rDkoWYyPtxvOVCRU7K4miZxFO3wTbYQbjvMGtr0druJ
9wmowFUK7d7JT36z6DtmVo5MjEZeOiaS0oFpSaW1j/GlV1Gwxv4cOxVtJQv7MwfmvLKc3hh/m0dx
lqQ0ILZ7f7vXE9udGE3UD/0CutlapS2QdNHqC6VlqvwTgZPdqU+NLoOCJ9A869vTPj009dOJupS9
vIKUf3cqnEQcCXZgimwsPRbETorJrSIbghzb6dkB+L1FqWcZNxKviTaibLTaK5ABVSlcibkpwtWB
XQPRnIvOTtBhrRDAqj6sLVU7JHTABo4lfOfA1wTaTQ3X+B5C3rvYQgC4dVUX8rAWZHDWsdWsmo1v
yCb6cxdiwpkOIo7Ma4my55ZihlnhWQoip9BiLfrY61BQqZFW6PRAkwxxDZo+kGfweo3Xz9fbs6dH
Jnj+N0BLLfWJzoSPHJn+CkYgQsHLyiKOgN6OruClMi2RiHatQKtMYGhNf8nf3H8kcxLxSC5BLxlF
01iuQz2l649QPwyfrQbVbmPJgO9HD5wwubob+6VETgzp3hu2VOFEkcX2pqxYwdLJn3ErAnn5SKWQ
lwWAih4D+J0BOluoODLIv/qGOC4cwbkZEPFPg/AgcQE42UJYk+bMgdEh65f2C4Y3MwMyhQC1mt4L
p68rEEGn0dNogAsyPcm81v1h5x9HvqzFpsmAnBlDB7qq0Y5+HpEWhkDdsX/m1GEhFr9/dXHkA7iT
ACBnWoDtQLMmGCm0UwfdZXQv1UZRA5Tn8XU1N8q0ijfWJHBhCwGmCdIHAvLWKn+CnRrdMY2r9giF
l0L5+yENpPx+HWWQmbodYowSZiAu1REWVqCoBge7qDaU7UIkcKlxcW4+REE1CuoIARRGgnQXtO9A
64wapFwZg6uW/OLbZMbGfksbhF3FsdBfc3jHEyBtb6CAFx3owuCzhTMykzFHp+WvS5aKnSs0PIYY
jiGYbEDZ8JXkJgs1jUnmWhNBtJhpf2QD5Ps6pcouhGpEBLyQLiY6LUAISkXnDNfrBcp0S2Hn3JTI
x1blD7FcTDX6vNFQW415qJpBAFxtPt3XCjrAI3TXjcdTmgzrzpVKvgh8ZCSUcoxiZ/xsz8xH/u2+
Qvb1z74t/LoztYsOdCkADqP55o1xFV5E0z8+/vSMXZE9mWkxUuBzwM+GZGaVbVDJPCjpJn9fgjbO
fZ8wKqWphFT2JghJrDFn5DKoXkWIk+G9VC4Y08xjjLsmVm88SptngU9fl0dAU1n1niPnDagj94PT
vDd5BR5SFNEeL9fMYaen/34zFHJC/+wEjZ2gduJW+M4dRV/ywDOZdY4m3JarVJkYV1nsCKya7Tgk
YgTwc2sN1H2+hzMP/SFQu7x4C90Hc7MhXBeVdX0XDEB2RYiALuWZOkE4dgqzsz8cgDDcXi47IFAx
QAqRX3kNRj2QVJT0enxfKoPPrhgRPkQg0ZO5EEN47/1n+hl989/VkTpB5KhmLPmzdpi3x1s/kx/m
yHck+O0lFjzmsdN9R6MGHROoDIcqd2J5A1mN0va/lugBZw4N2eHJi1VWczkTOUWsQnrVf/WehUkj
Q4UC18Jk7t+PLPlmrOgO2s4iUGPpJ9SQe9RFZTV+YT+lo/uK2/7xKPd9Iku+GBMauTQRXUFOd3RZ
K7Ag1NS/J0+PPz7j3FkSlNMXgUDJHRQg0Evan9sDpBjQ3iDu6x/Vvv1RfSwMM7dShAeLiwBq4hEm
EeNIjsYAOVxAqT+g8Rmga5FXKW5hT+7vOqsQkXwfuIobQMvFASW+36lCDWIDq3PV4DNfukhmak0s
+eAtFZHjQw5jQL+W4jSUQmMfLtmQShNM9J2vyv/0ef73Z/+/vC8k7eLBy9Lq3/+Df//M8qEMPL8m
/vXf5yzBP/8z/Z3/+//8+jf+7QSfZVZl3zX5f/3yl/DhfwbW3+v3X/4FmptBPRybr3I4fVVNXF8H
wE+c/s//3z/8r6/rV85D/vX3X59Zk0LU7vTlBVn61z9/tP7591/MBA3579vv//OHu/cEf2/3Vftf
JUgKfla//a2v96r++y/pXywrKZwi0oLEYBOmLv7ua/oT7l8c2MqhdMbSLCPJylTDTTPUpv/+S+D+
JUx/gr/ICxLNTX6pyprrH9H/kgROYdFyI8PbCUDe/Z9f98sG/b8N+y8Q+R+yIK2rv/8iajoAoioo
EcqSIrMijc+Rlxwjj1U/RKWiVmhsPw+VwKJYX9NQhOzcotIlCPKhG5UHCLuSfN8KeTpMIIpQ9pD0
ZjmwE/XoMQ071pZFV3kbwz59Kfo+xpu8puTYHFM/ElUvV9wzzzXlWsnpFsKmUL+9WfV/5nU7j19v
tes0BCwGaKtlaNexZGqa5ge54GRI9srhyJk519aNSns8tK282tWrOClOWc8jQ0Yp0ZoeaXrB6xF5
iH9+gEyzoiCwHChdiatp4IssKbsBMlJuHG7LEEjnugvESK2LOgTIlWt8KEy1rp1HaIOQmghKfh71
FItetU7zwWjHUtI4ZVzhV1Z7gGSLPav0UKKA+LOVy1W55nie4Y2swlvNT3PqWaE5Ct0DovIWNtXI
O3zJhKI2SNFoCl3t2v9Z6mRsF6ZKZDquUxXBB8pyksBzPEs+TxEU0a0UQfqqCaL/Td2XLEmOI0v+
0KCFIEgCuJL0Pdw99iUvlIxcSHABSHAByW+b2/zYqGe3zMvKltclIzKXuVVVdzg3AGampqbaPlZ9
KS/97IVQQ13hPg8Xcti5OSHLKK5mcfOjaOehSaogwxkkZPEmJ1d/5TaLMJc6MwkTsyp3OHDhBA7b
c1eWWHH/eXVQ75Z8/FemfrvnSECnP5Kh8LEP/2RnOIaxPzpoSPiPXX2hdP4xVO26IXjAjfSr6dQY
B6t6OT/5M4Te4KbuxUM+hJ9LMzXXic26To02EO2di24HUeO6vahKjqegou5lLZT4BtOhBZI5q1Xw
j7dN9xKsMK2oS+mOi2Kwk4+0dy8Wsy3hxLnDZ+xggzlEqW57tptV1X1W82DPVDL7Vvls+WmYJI8d
beojV3LcZlnrX1rSkyQw8B7mE4zEKZxdbpZP/CowVbQxo9NPPJzkd5OtL7YS66vBzOmbKbR+JbyO
0pEy+DnmdXeC1TgofmO33PeFruEnhIOxj6sGjG8MLFzape3PBk6sV+t3RWKzib0x62fQVlznRMrq
kU8YLcoG5arUcBSPla3dE2MQYUwLksHgHRbM8Kheyxgmvu7MObkTfjDAnGlVl7lE3K7ldrYhhKig
USZH78NvOzRgSyGGFMKsqBI18YdNUEvvgWLoBGK4eop28xzmaTMLWJEVeZtGE0xZMSeIvR0hZsUd
xixjUbVwcYeR0hRNw33H+2pTefDMqzq6tfBj3fzN+vrz+KEedgPCqQgCQWXwJ7GqjXI1m3CBQ6GY
HESk51Ymoemnbue3rf05zlBxWwYKineplqvzKhguRvxtID4BQa6aYA89dySiKYX5eRqxXEP3x6j9
dNv9Podd2CLBhv2bu75lM79vCtw14LwA8ksRjwLvT9xEi4lxbqYCBuHES8sWkoXSgW/me4vcz1hB
vFHTD5pNblfnlG28fOlTWavsb7Lsv6aM3LvdRxBCep+CdUmjP8/OmREMenMfvqrz1D1Lhe9b8g6E
3nGhW9920XPQ0uHvvtm/XxXBgvMg8GhAuf+rffVbeefRKPfJ6GA3Be/LaVNMrnsPuM2/jRVjI8yb
c+12YbnqF2Cucpd5YYOsfB7H7GPqFqBL6CB/dGPf3xEpohi9O3GKuhnOIw3UVP/zp4J77Z/fiiK6
IbxFoe9J6f1JWLUOAgWK2ChWctJJCHtf3PxnsbSMAUzh2U4WIqW2Wxg0J0MD5/foNMHRxyQzlB6S
vlc0gXcc/GcDc4/pLXupIGiyiayvdjBvp6kLMvupGdkrYtRxmgaIC4f6jS2dlwS0A9yv++wpghHY
IeoaCDbVwYslOdzUV5Etu8mOLC3kIJ9sVkhYOefQyKBO66QY+HgRHv4FXuWRH9OeBDuZw4Kn8IeY
BA2HgapY4rWbxrfeZ9MmCwp5H1JYR9ox87I4z+A7v3pr8UVJvhxNJMSuNKWFB3Kebau8smuSCxNu
ieuip34x3p50BdTEGkxShCqyG+lpROauCD7CwoUFbMzw42tJo/fZgMcUdwY+ibDBdneakIAkPOqP
1vn2Pgy7/mEgevoe5IpucZwBkG39PEuzYFqPTTFi7LBsfZ7mhswpnzt2LkL/wfSl27UoId+jrDMJ
tKJC2PqOUGwsGcgPmc42JZK/wwx/vc1sJsgsGR/iQVVTHPvIwh+4jqAyxmR+bdqpx5nt5Zixy5zB
QFnLQ7OPOAs++w6eaEMerSCEjznbhCWbzHZkrdrplsGtVzCWLAHp9zPabRuhKpWlWtv2K81Nm2Ic
LhHQhjg0uRov8IhCu0dl8105iIOAXsG2ycJ338vYiXXFawTgO/at9ON+UsCmkSl2DaZ6Paf7S01g
6x2s/QANt1V+Nog2Ox11IOpMtRmgwJe3JmXTiO8cGnEehH1ZF3jFofoVVzHBU3CqUG6DnVrBI7MN
dz337r2efCl6NT8usNSLSdlnLgaP2k+Lro42PSzkseT9XUlXOAqU2XteMfPgXCSudQSfR4dc6CXr
FvqKNNo/mLxkJy+vDoytYkeXAkwXUS3PGPUkSV7DeHtY5uo0w40lacvoTRN3Q0IDB5P6drmfJIF5
lhbBfm2QztZG7LJ6cglM5wRPJzHmuLexgV3uJICi17JPS4gQpHk/D1/wDd1THQ5fsrZWRznM/v0E
uaK7sOnNEWGOv3dVGMSlH5ltFDVgyuakTNlY/1jIQnaNGWeeSOh5cMg11v5x7WS/bYo5SyAiqdAe
KH6YAPOHcdlwtcUoNKjWE33O9KISIPDdefSQnW6tb8jDgA3z4OhafWoDzpYI5o0NrPmGXAzOL5O8
rSARiSMLGv8xKEI48wkL35/Of4JITHBs/N6D8xZr0D0NsZBXZUr4n7UwZ2/GcNnX+AAXDbXWrxSH
/hvYVQ3oTdp/ETV8TdveN+9IVYvNykr42LMcPNy+IrzcwTutjgdXO73RvSrcNuwwGRAPJYU7dyWL
7J0MUbStylL9sNzCQmEoGn1WPSliZQJ3qHMf/uSw+Pwkc/eNQ80mEdYXCRRVwVmDpM6OVvly4nk+
nFSt1msP4vqJh+jIYiT7janop8GO35ZRv0NolNvc8xv4IZb3fj1i4E7OMs1qGsFhlwdfJxXtjaz9
xLuJ4SCbqfgrlwVAtUlqiQRtVbBo9ccOs+kyrFPIE9Fuq0g1XF1n8m9LZcYNC2QRt72rAJrpad1B
fAQ2ZWGfbWQ7ZHtZLgWY2UZdiiLysPMqRy6umzQMKjWMDqO2V7A87Ajyaw8kqnVsYnTwmniig9Kx
WObPBc7Np641+kxUWLWJqEW5Gaa5/q6iFgbxdm3ehIY/rbMRBpGyZXyCqSgO/gWM7Z6Ir3IK3LmM
OrC1o45eKsh6bRyX+DJTyAkURCFDAR3cWQcJ+JpjmeQa0uqxCmab7Tg07GC0FgXmY+kWxIglcvZI
cY6ViRf4BDvgtvdbUOtjv1bz3su85qrqyi83bUgzuZky5kPyd9b+/KKiENWdp5shncPRm5MB46Df
3bgaep0wJNP+80qlK6NzzlgexNltGyxC5MemA2c6HkcIkqItsDj/waooMt9HCYk4gzu+TCbDWKUJ
WD3FeYQePhL1m39wJzd9P4jUW0ME4BI9rV2rx/ne6aUXSRcZtSvnlV64aKGraj12KEMcvmMTNQ18
bul8r7nxcRBnFoojbZvbdtvbOWBbN6nOpV6NHOVk1FhjvQ4N3q4HcSKntNrBkFzcIY7LV1y87h69
qijLz2zWObsPos4fkwDJSIUsmLb1VtnMg5cCFe0Ym6IZvk8YGEUm09NLWyq7/3WrlcyDQ2sHtVvQ
ZHpuvcbub0N2l2bEMqZQULt4Hv5MUgRjFG9WpMuAUJUhytxRuF9HQPTx9Gp2ctME1fJo5YIhduEb
82IgS65iP1+QAjEzzfdDiLeFgdtoepxJQy9gPhIY3eY0+Fp2BkuDQrn61gYOM7qFsACWgauc2vXZ
7Yc8XUNOfbbyLgz7PF3h2/7RZhL3MVVqjbln2w852qFDu0q0jzDr5RB6r2H6nsipxII1RXCAEgse
pAf9A/JYbcmH1Cc8cvjntkEPrzQk8QU+Um1REY01cflmKZzd294PrwZ5ok5qKmF4rLWEb87soaXM
QyJfZW7w6uaqXGPIw/XfA8Pl67IuBdxhV0EjZBRz+LXOqPdG5dRjEJjOcCduTTDdl4BEfq6CQI9E
GrEN/ZzDdlxigRYwp/KbY2uzziZjEcp7LVey0SGHcjgPHBTWo6HeSkUKzLgsy7bw9IMH5ayvdUj9
c7jYgyOabvq11w+ym4tjTlZ3KcZiAuUcCoxJPfPsmcFjYt4EZfjNFANlsUM1dQRauOylrasrZ2X7
MMLz+bxKb0hNrfF3A7NHV1O1cVLeKjVMUaUBMomt4Bn/pD3abzHD9PseZsbtiQ4LDDIyVX/vObIO
OGxWhSfLO7YIZCrt2Owp5fonpnbnc5MN3nNbFJA2K9aIoR8J0QK11V07fqxDfUtVWlrEzlBEkKxS
YayajkIzlukFMl6gtQgSYOHxtrfwp17rfTQU2YIIyoDcdwjTfDD0UNaBRDeqpRZvm2Yj0omIZntv
1vxU9WT+EYiyT4PapwfLvPlIy4k+loH1o6RH5b83wZqfgwo7O6mn5TXzgzfkmE+8yB9s4cM2rWvt
qV88zIyOw2PA+AR77mUL8Md+5oaZZLhZhRZY8dd2RiK1hA15IG5Bli6U3S0reSicJxNZoJYkUQgV
anbrX08I9IMfztd8mMaTMaXB9OM674EiiC+s0NCjv7nRe65i1zIXegMdHbqBSoNK3GLzc19X2SWa
x/5BF135MhH21hov2LNeoPOkx69kyswryBkKDmhFK2NVKgUPzEHtZda/5qaLPsYZ2oQ9rCK/WxWo
dF3R93ZysF28RrBP960Idj5pt6tQAWLmgAm6Qnt9jJ0JiJAyWPuOPnQ6FvZd6fBF+st5HQoTg+uw
+R8KY/uuFEEIZ1JxQfGSb4wLarB5xItG2qkW7+pVEzhbMyo2Ru1nHw2PYgy/+RV90xAhijsPlgfZ
+FSR8rkowAWt1Fe/8F5+VWL/Qpr/gqD+H/j6/yXE/RdYfPfD3GDk/v8DHNxngNT+exz8+X/9T1up
5cfvIPivP/knCB4E/xBA0kMecO8XnI0f+ycI7of/QKXCPZTIkomA3zQi/wWCB/4/qIc/QFEY+jdw
EzXxv0BwFuL3cOBxHlKM4gF2+b8BwXGJ33EQP2BRBNQYV/eAEXq/HCB+QwI4GtdRCyQwqdryYywg
V1nLU9O1cTO7r7+9lX+tnt9x6ugXFPQb6PLrYgI/hufhwPX/VIeoxt4fdBdOyWBIsz41ZUvbY6+p
KuJxMJ1GIj37FEWkLH/a1Wqxawrmpg3tR7GHMCKBEXcToVYQdMzaByK6MTxUeQ4fbL8LBSzjlRmK
bbhWmhy6volmnH/Z0KFgdPzMVN2Za1UM/l3YqyG/6AKIVOqknbtTAQSr20KCsS7SqRH5kvrDClyX
EuQIMS3tuqk6f9XpbKHblrrQnzHWl4Ws2g3jMNyrIeJ0C7twzY5j23RVUmsIMuwDYAt10vrTdclH
/NIAHK9MorZB8K5E1MWmWoFldz3vAjj4FngVgLTZfWlyUcLvHRU7GASrxB7HDyTOr6d8K83q0XTy
Sm+KB+EV5Ozm2TsADzcjxLmdU02yekHVoQw1tLmbAIvoIK1Hjwso9EbZcPClhnxGs4yhjF0L6aQE
QzTS7pCjKIy4OdjuJn2OjxgLrwSTBAV8/uqWcdWH1UzBW0lKaB/Czv0zR1OEUvLQTmGUhj7utG8G
kLf6lmycyiAEA+Y6KCkEDQl3+6UqA8OS4IqT4Dvlxk2AkI00ox9SJADobA7hRbb8MY+KNqXZ8Arr
SvQS5qjYkMJ/L0b+HC3lY+urc7BE0M7zq+9ISeDiM1bTYfXLVFVrucWKP3SLCA+yCdFczJswxhwr
TPVw6bhU3VFF41Eut7Jv9rdMYHSXsmFnmg7mkKFKSk6u0ww/k2kFpdIF+7rXNq0q9zB35Wn1GoB0
Jdn2jYEE9qzTUc1wp/K5SDt8Z3fDX7z+B3VI5p03AeTM+n2zNv7Zn8PHQAPxWPz8a9H7R4TEcysQ
6Ks+mtJuzZod1f026MJ7MdXAg8c2LSmE6emICGMfF5pfqtWSfU1RDd/0SW8FuMf7Ma5Ke46Ccs+8
okxn5AfcLft10Ve64uqtie5MNN2HfvGDSj/JC2uf7Tg9sdHbhHq5LAxt0mbMXqAVdPKCbE+CcsW0
6uDw7rIDqtbyIGoPgmYcUdBHp8yL1ts9QZQZLZ/EH5bY5utLIzFRU3kyzvksYj2sNoGTM5JCmI8n
EEyCgoUu3gKbw29ajtcJrQEkKcTC/RyS2EUB9Ft+hx6wiXM5X7jqyl0R9j/62a9jLwMQ4JbiCa2w
1NbrFnLnqPir/tzS5jmqTBGHnTw5f73Tq7o3SMgRNHkyrd5lznQOzDNEhu9VwbbRpU6y1sxbqACA
duzTV6TRdarEMMdy7Xcw4oU04/COG73zBR5FDt43SapN5xXmflXFzzUfnwCkLjGyXCRj0UnX43vE
5v0ANn4cAAqIVdh/FlZOSbFkaIXA2jdZTEbSxbIzkf6JL3jotUVroWFoyRSo8c9D28H4ICrvGTLm
nWzb+5X0IKsV3ffRVSS25VTGU7fuR2JEzAr+g7Jo2xhhTkuVPwIyhq38HLkNmrBrjAadjUdrRWL0
egfBOJs0vlkTxqqf08IgrN3Jz7VakmkgeNbsXM1LeMjklG1giZbYuv1hoIMYAzTmsSThNgzGTTgj
N5kaNQNpk2mtUKv33L9OK8N/GdSph2jsTpFoyxoFmQgukMI20xYqOIkommOxsAPU/U7oqaLJKjFN
MmUPfTUGAEOxVQH8P5QAuWKrQpdMYQ1FYBa+5oICKeTA7QcXCJQaKFKbOXrKDL/3Mf15n3Gfb4ZW
+5vS8OeAWrkvBNtyMr/2HSTHBgjOloXFgFt3WFZcjdloSfwqQAJb0PWxQpiO17w/jzAF3KEmy+N8
buqdG/TPpdavJuLftVt2mnpFunoFS6B0BNf1rECDI1TfVsDJrRZ+HMi5TXQ1QsGr87cB/hXSvl2Y
BOhyHGALe5wFMOgBJANUrV2F6f0mK/YjR7MrbzcB60ExL7OHmueXqLHfMIi8zW5YKThgUO4U3abp
QZnh0JVKvEU9N55MIUHL4Vo/oGUVWkAKfX7pO7FZFguwG4DZBkFCX7DozYZ6zlIQMIA/UNeTKzSV
0N4YwX9nNSbNGBri8TRV2xpgMJcgTtgsA9NcTifT1ceuZX1iJf/JXIWjgVYV4mLu1xsFOipgAK+D
NCE5dqWGz6YYDPCQrNqPBlWEr9VDXlsoLbOzaegzVEqxrA3foeZAXbqu/E3Ljv3oy4ZcNGaW49UB
Gq3NWRdghxm2hsDml63ou0/ZFs++M8GPpam9NIy6K4/G5aHqFhi8MlRQkflcufkYWhzREhjIAVJc
+8yv5zTM2j0k9FDHQe9wY5056Ih4ccazz2XO964Lf04GHxdiyDABCYr2Hnxhd6JRyzYVuAQIkbp5
zjNEzBFtlmSsa4YXhY+kvflFc7Bjx6nYyN7NcR2hOg8XlgaKnldT/2z02m/lCF2ieWFopWJTNUEP
00GlQXVemyFGkYAwa8frKPsc3eHFaihY6Ddo/sGWr0WZADFz5AtyfAWZBnoSFa9jSLqSWDfZcuQW
6iy5hN4AEtdENupUYm3EOve8uODlhx70eGi98F0swLM8s34BwP5AcE5lwa0cttKe/SaEl7qqgjuP
gQbmzyOwvaAjaYPwshYVJJvVQ2jsWXD9FArFNlDKjm4B0G3Cwg8eVwlmMGu8OslXr34S0foRziPq
vinYZRD1xLf01J7kpEtBxh4fOuATJ6Bi57ZvZSoi7yPHjogV9ca76IYF4iSGdppryHfH6m/jPJsL
ndVjCGIyPhxSHikIfQ0F32oXwta5Bbhh1uhj1ejQeuCabIcCDgWAcfy4Iwu7Mjvs+nUeYr1WbjN5
2aEa2EY0UFzyxysadl9dMJ+xwoO7aGomcOnr7Vhj+I+E8oJJL+yTRZikGhAlmgq+ezPnkCDO0zxY
T7RCtW3QPEHXAopv9FRDoT9msvoaoVBdrbyWg3pupyClHqhdBQbw87b+VskuJhlGiHMTealaYe6m
wvvIZw/D2gC1Ct5n9GwyjhQDiRyOQdGJeK69r4NQqCfH8BVPi/mabv6cHPRI+AAvPu5OjaXPEgux
8T17DMZoAhbqSDraXF2bpsFSlHZKTN99tCWoq+Oa+ReDm5kPpc2RlAXtUo87Yee2eFCihIBjIQiH
WXHk9A/lfF4diqKb/KQCG/0R2HEFYAMBCL2zKgR+hNn88NSqxot2hGYgB5gSKPM+iLinv6KJVb25
cjRTFy8YkJqSIJfs3I+Bh5QQMGdS2h4/EnCt+6tnGXSj/nNt8mv89q+lCZfgAwmwV0IgXn/yzoEJ
TiNnETBFam4oXnuDVFw5wAinFqJiMekkL5MS6ox+UgLctLFGEufhedHsAMG1egpZMO1IV7N3uL8U
WxdQ7cW8GYDdQf8TvlMLhOWQoa3hCTTeOW5YxcETXjSDOZQNvefRmrxNcgLo8D8/3R/tXtRdqDAj
NGE9sKc8yJOhCPytyOs0L3g98TEZGlu/9qGsXycPBkONj2iIHgt/j7pK/J0++h+ERY7L3rhfsA4O
fXRSBLvVnr9dtiLrwHLPeejTQOw6DdCWe2EdDXrwEGbAj9afljI2ocKKbpoZ2T6aoZj5xj6vE6w9
+Xcyif/+HiS0NDysKS6lwA3+9YZy7WOT1IWXGOgH4uyffEhs4Gi5A4iSweBMLbNNyjDr/4YW/Fem
468XgYFvFOzgn0Le5t9mW3MZTsS3XjJiNZ8arsVpBuR2LlGA3pO2JWfoJmZTQqC7+zcL+9/q+1+g
QwCiAwtBMghvr+S3bwBVWjFK1g5JzV3+OeWA6UElwUxcwvwSq83yNRJ/M1kBQOMvmEKIK0H+IgSi
IENP/ilq5fzZcp4FeTrWaBPzvc5g4mve//Oa9gVnf14HCAP63VKAGgDAJbz97789W1U2KuO5ATxY
dCdZmeciQ+7TVuOUMm6ypxlIdorm7HEuIMzXhId2wLnXCNXDO6sFSN+rW1AsdNwNOGOAYPfHmRc/
IzIesnysq6QZSmQvhlUPvgWTlPY1iNC2eBtaDtC/C9pdgEkrNL6StY+2PSr2cDFPpg5BW4ru29Kl
EYXrOTGXwfp7YLnw7YQ6rekYxNvKIcl0A9H6SSBYMpDgoY6n70RU+ZuVYIDDNe5+ZNm79dARC5sn
8Eq/raw5iUkUKUqIC+xF3mw4H+GV5uPK0xtQ3Q+/nz+8qX1D6+hYMn0iWPRpOZQb3qK4m2l3mBqC
0UAin3MHO+28S9F32lYq2plgPni0u6LrxU+9EN9Kn2zXwdaJywEJocONHKAun2jRXNoggmODQ69a
HBsm0mh2KcgbX0CdfCqG6KvqsjtX5fvFsUdlZDJOymJn9x/NDdsGzwtv5dlMI2RCPfQAJN2Vizo2
JHxHenTuSX4pmiVdfPyfSY65xnZ8mzCbVZXwZkJ1tM0DsgsL8q1CcPOpahChJvSBzTMOZxlXw4om
kjtmEiqD2BopMdkLBjRYLNphsxY9/EX4Y8H897AqEjc2r6s0x7GBmWzkVZjpn/stFxhnbNH0yqqD
sfA+a+WHnsNDvmIPl93FX8o3l6tbYrqvJrdV2fS1cXKKR2YemULPu8zAEgB3qKdfSMT3Aj2WClA6
3iHar339XGAUsAm6Oh2mPlmDySEmCGO2+apRSJT6I1JkTvIS9X+EHCnhXvGEbO7FDfCAAxwGIQUP
qygKPfowEtT2brgOTD/n4+K2XTf3scps/U0bxrcWsotZaXarrzEDOm4MqAu4nNekGVFgL/DjLGHa
mjX4xsKT66YDYrAWYkfsYmJdDbu2Xu+WUKEvxvoHMrLhomf0s/RQXpjoT6hGr6TrseSXRmzRAj+W
UXtCbXiUaAbH48Jhugxp7JhOK9+NtmYbkvtqXzTVcq0MVBTKapdl4wqYoJwwLuzKfT0VWz6CJUnY
uhwg8PwSAJo6BN1IHgCR/CzrCaNNA3kb6uELSAA8WcmyJl7TDLBea/uNMupjkMMzaAVQw1qiOe3x
Ljy+7nAeDMmy3FoSODR0Y+6IjpIhq654r6k2BlrzEYXy34qhAR/OXSDKzPCztUi6PH+Bhftiwc9T
Z95n+9qs/usyryV+cXyWLcJat4DIEE7mTbSIgB0wrjvMsGaJQY4Why1oIfXgBIvpMJ76ufuZ+eFx
jNbPYEZru6LIhDrQFGJug7Ms5KPrxzfSu0e4dCZ5X6wJhAvLhDOAVS12fOxh32KlUjxCBwIdOED7
VWgHaCBM/Eae23LZUCaePY9t0OLhKTcrgf6IF0dTePWi6RLO+UeP2bSRdjvrz3vahLs2Q0Lbh22c
AfJbzXJRI71mMtz6WDPWqK+mHY61JRsQstIJUAHp5m0rMJS7QGhzUZ8NmnEFOEmqDu7nCPJxYkWP
CJN9tK63njS7TtCPcf1KC/o2rm15lOUQWAiE16R466037QYHgQvOkKU7a9JejwTdEdu2eOwcN6e6
zcjljjbRj4g4CWFUcH+3NV1gXVuq9ZCFmkGBaGzJV64xxpLZ3CWRLfVTzVX4OLrSApnF65c4JXMf
nTsy6YduUO0FdkHzbpFrBXS2eg1QomEbLNWr5JhaaPt5TsbS+MlUVPwZoQBVeSW+Y7L0sE4kA6RB
09CRn2SE2HYm4HQObqMaHEyOsmzj7HDPWyMSOjPv57wCsDgWwwjUMYPxVQznsLOpkLWLCoqUIAVi
4mPC4MpcYTehigLmieac54EVFDeKv4yKjJuyD/qkrp1/r0sKMSIfj3oS1iCnZXz4zKsADpdlu5xJ
Bkcl9KGrLNEcfcpcgJUBcGPX1f3h5hiiJy9IyJANsRErbC8ylDqLi85qmrqNq0FmdeJ+cD4EbFCr
pGCHYnw+Q4WWj+VRo78dN9xQQBHIb4vKQkWevd+Y8fFg4bgV8t5PbNSRIxMd6NPuYZmGu2DRBCOR
aFV+85fhO2sGt6NZRJOpIzdVxS4D3ERVNnxIb0LPkOuafNZFICDsOACRnNYBCLDpPjzXtkc9RJhN
DhnB39gqCLZd1jOVdNPg7uStkX+xOZdfMqfaR0UUyVMvt9fK8wWGjzK5tgkE8Ad2sBnxYdwOOyS3
WRGZNxm4qHqT5VW/66KqOa+27YBPNWCxJFA9xwLswy6Q8VR2448Q3Du2h1cPg3Ky0+ultAzeVQsZ
WgUQX7lDjnLnap2tMJXfELUmYMytdLNOHU+lFuV3DJBmLxTtwCcDFvBxoUGOmdgR3EIT0moDbL5+
H0H+33RtUD3P/erf9eUMOBmLJ4IPnMFaPMiFR8UWOlbPCIHizsezHUE8nTDtPMz0UmuxN8aiq4HU
Oc1YdSNzIkNs7bwNR3JFcs93gphX0ArOs4B6uVj9LPU9DckBIIXJtLS7/83emSzHrUNb9osYAfbk
lMxWqSbVWvaEIcs2O5BgB7D5+rfyvlENKuoHanLDN0JNKpMADvZZe5+IBPJUldb8A2rqxY61SouZ
fbA0c/Dc941MRxPGUEyFi8hUZt6/FrXzbRoqf9rDlB7nwHpsNkV1EjwubSGOZimoGGJxGVClEelb
dcxQ3M8jwFaU6ECNLwCL4I447lp/hVXN/OcACJBy3omnDx2SF5CIKWoTlv9wolJFqfGH6mpmtu7A
PIwekwEc01dpnS9Lkg/j5dbkffLZYA5zOHPCMTZnTUMGPEGY27X7c6bFd4Kcsp/KckVqbkN3vCNN
bT5j+jiJvDFXx/H/TiJXeBhvsxkMIkaEXpyEqprYSUcOsIaxg8CguXtYVvHRy27wUPSD9ZgZAV0m
Li64nLc2v6bef9TR9D1s3ZHxEQcHc97Oal3m1AZezteGhTnbXuv9MX7R3jNW6FCFLZCP8MVyHjQU
Uh43gFGWazbv4DpGXha47BSACgqUjtSFHg3RUgCFbJhG7bzZbOco8p+zOhgZACJvcyD87qrC9Rhl
JV10fyBKvrFPoYn3qpTdmd6ESHhE1UXP24Npb6lWth72Vj9PyTjUXxQAzUmLGbakZ/aTqr+mPKd1
FUt/1zvzdWy6XRHZN2k+TPJZ/80D/yVwQDfbbLhz2up+dmZsNZ6+1lH83VfxBk2ukxVtZGf8CU/1
BkZe5vap6qvd4CK9WjUPH4zug2gHpgfP8V3FpMfEKqaHPoqueY2BZBvrk2fiHl/gcly80uyXnJYa
TQWOQZihvIWqIkd8e4/s7L2XtUkrDSA1tPObzNp+7/rK+/RaABH0f8oI+HhY21E7v2bqsDq5FZUu
FvCTug2zPFcl03G63sMXUMZ+edUzPc9xc3E/djMphX50HWTmPoQaTNgyvvhELpzuslGmXgsr3Dmx
3E89JWxCf5Crcy9bjSC/9Gm4DX545l1o8er1K8hPeJqXaGNQ3ia+h6EoTM6sw+lPWY3yaCFTPGEJ
eZbSWx7rNnJfxUzd0S/RtcMxdPAbr/0VzIxNWxpDcm5xnF1re+5bitXcr9/7mLA0v1wTP6s0mqX3
FGYC+sTu56R217t8QH/N5+FXFBCR2IgpxrsYheOT0qv519Z9t1vN8hOeLLyrIuLBRmE+2zrjvrDV
JWPhdLDLRL+efHSAQz+sXZqNVK0z/vDd6JTVzstAhxpXb0lj8uttz04RpB6VUDA3XbM8O04d7mym
Hbj/qQyZOm9+f6zL5plCmzZwMx2gKz62NnxWhqBe0x3yWKdBvtror8Bt1WxzOIxb2k7MYBYYefAy
FdNxsXT0e8IygoqYxRR0t2qEjfxcMP+t3PkcdIR/sTxxhBj5unr+/IEVo2UFo4PrqwkUNo1uai3G
D4JAby0VvV7R6gKP81vs7DyjYcn56MzZoz0zTMbER0rs7rS55TN9xKRQ41Ow9U/LUO1rq3vRHr1i
5JyjULhthpCWBkDXP1ww0HBTO/3wZsuA4zEdomH04bBkFuEgJaec6qxUr7k8jFWbpY66jUHanH2X
z80xn6zyFNCvYWv5MvZIEoNwHpTjXWxNarQ037QSvL1XlvsyDz3GSnBEz4iDSRB2JoFI35JiYf65
4170yBOgTPUqW3Xv0nZsIvDpWM01xGebOh39rDAfHvsJ8nzx4kscDvWLJ0eZOC3lQhaSLdvP15tp
LLndvnpaAQzGqxlR2HTiR7lO23nIocqNcJjX1tq7wXG+eum8+1bmv9D5pojypvlnaK9OEpa4+Ka2
Jo95bn5kjcNAlHX6qawiSmgQeOey3N6sNVbPcV5Q66Ow7Wf/Fr24ttmB5XP2GfOTlk7eHRipUiVB
VvQ0QxexQ18Eh1Rc3Kqi+BSKOhHbAq0a/4Z/Zc1e+xTXs35YXbYZnkka/G0WXJzAuAeHpnQSl84z
DqWXzOJt78N/g2OPaVjFz+ECG1T2BOYxyDFPPYtbut8+xu3qHBm+VjOjck7XdroWW3zxA9WcSw8H
XhFzJ6rcfLuTXbnuK5NXd6zdWzTBFP91S+vaUIJrCM/Ut9svdwwufVMN11ohD5jwY+ps/LIz1RAt
4bMcCWduae/Ybh6xeIePfmUqwUTv5AWE7FrT53kweRMh4jIj2J018x20f4S8pi2OfOqkOt4Is58H
9Oaiu1uDrAYX7LaD06wjUG4rT7l21lNm8le6C1biTejgFCCHrAum/CAq65lplmdtmeYTaykwbqUM
ZZXL39sS3V7QSezmMmG27OvUD7ANOZQ+qVtvxq/oUtdbvoOLKPedFDZnA4B9740fy6iXk450cBfX
xZKocW1PJO75adFmJ0eVv3G1LX9gs1Qyt358t9TbbwFjfRerG2Jd/ex7DyUo7H427nDdRNfe/AnW
GUed3NdzMe5w0bxBvfzNSsDvjT123zbul880xLSLJjtlbOnjWMzhPsJMultGkl+78q4Yeydxlvwq
y7ZKo5qPabKsQ+AFj+G6mPQmPjieeY0W/cQ7VO5M0JwWo0+jpt9S+MHFdYo19bO+PvZsxwjOTxXQ
G0V1Fz8h0P4S6zYkmxe9r9r+R79PJ5ZSZ+F418I23smpy08Z+8GRKzAZh3ro6UaBhi6+ExznWV5X
JsyRe7pFJ1hRzqmSRqQr+t/diFo+TTSsqe4fR8+7olD3advVT2OPpwNLLVW65f/2w4pfEXrFeQu2
PO0xJNTGjVKQHbmztbi0jWGQIENliuE2yny22z9Sts5x4ltMUH1qh8WZM0UYhDl6YETra12gsWPC
QI8Zu0esjbySrVx2hdO99714x1V2zZuFNB7l8kKcZZf51pDi+nwDHnzSHQvaEvKZtvMvf6IWiv3q
0rnLms4uoyYHXV7sZVrcJKjlwILBw+Uv9pPf1X9yj5WDa39X1G7H00Mbu+mJA59KF5HXxEuyDreb
TeRzGZiNl7Ih79eNE2Ud4onJxDM5BRkGgbV7x+7xuoVwCn1lvY1G/lBYeXkX/UT4/GOV16VrP2df
nuOeq21o3RTFYakBl62BZyQmasYF4EdJo7cxWXu/714pgN9vhGNijf1zVUo6VcCbVZ8/uIIxDpUZ
Tlh5VVIIfc0y+4Il9iGKx5e2kiR0jP6HB+OTDlbRcE9qfrTCR2yVT2TdvIce7aOuNAdPreclk19e
tLxXlTgGMVBU6TafwSCrD+EFQTIbcSh4Y+7pEoyoeo1KAk7thPFO9wsjbRIbpZFP3KvOwve++6Vj
FO1UHdypvZY65PeaT58CdaxqrhdNJQAfVeqAeqeW4yGjISot/pG29VOQwyBohmPEeQ6MtHyZQZ1W
y1B5VJ06zDI2/C/6rOrEq+mKj77Y/rK4vYunZLWjPyD3edYz9VER79ZEz7U0ryFPLmNabNw2tjlE
ZjrZunoKFipKyx+yxF+sQ26h6VN/0U/nMn8ohvJKJ5l4NEAJKpbounpNj8ok1YGO5b6Zgvozrkgj
6l2pdjNbkLfS4pMTk7TcoOn3qxXxOLXVl8zHe+A5rFKyPHQOPELTzpDaC3Gk2NQSOeK7ys3LHPmf
DGHgyyDVWV27qY13W9Ac5ILEp0q+sYrRFZzIpXQO4pOSNcWjNwy//GX4xjviH7ljbeyKCwbcLUeL
ka6TYUVq/eluZiveOS7j39FrrgxMRljPfJsuZva0+vJ+FeaeVtdD3ov+zh10w51siV5Cf30nlmXY
u1L/bGpR0x8jhjzI7mDqKqb2chAqm4I+I0xZNFEBPm9i4LjgK9L2ytHBr22yLttHen62fYJkMNtx
xsue1GKp7up4/hAqf1MjF9a4b+4DAjJ3pajfGAmd8UC0J8kVeaerzCcof0AZnR9y0T92c/TY4fsS
ysLWJ0sJFGe+p5EtoNDyFbD3KD36f5uJKJh6c569DXvtSA1V0IM12eglEq/6blPiY/I41RlETcXu
lBNEco9a7sidmcswsRhvv8s7bjJgfm7q0WddEGVEjGfNgvWAwnh2NrXsJR0c5l61r2s/+xyWeXTK
bS4EbtniQdscf59FC2tKphHmnCj0p0/Ro5h5qmFDc695zGj7dWzFy+hx0uGaLK27dcn+mAH4wOm3
5vfS2NZDOHUy1SLe23N2AYlz0UDb9cXOmCDb4/hWBGsAC6kuXUYRXwolXcx2VpfOw20yCs6JLvMR
HEv2mTXUb2PGuF8ptQXH19kHa7Buk7u6p4ynNfGwoOzWEdtbUjDJcjcWVvcBqTq+BZkar6sU2XW2
bLXvBjwX91kAwmDbtXaTZYwWrGbhkl+iyd9X7mdM//CgdIUIQ11PK2kXOO1T1dA0bkQf3lsFJzvX
xYQOAdCaPdiAk3XZ7ZrG57Y9VS9+hpTcNzgJqmg9GYydJ0q/ne2Jz3bJvkdLBefe998JqcWUZLgz
25H8U+MeTIths5M6mH9uNQQGYw6v9SIY++HojzzQZPBZOfimpqFc6Cnb+zXDfueYOanxdDHdOCaC
tsK+XQN0eIap7jBZZIlXtN80jKAkp+hlnl1UlqDieBfybgqUe9CFw8xywJvSqv7FGZFljoUVKrAn
+xgrJkK1lfmNifkckv7Jx1j+UJM5xRsMDi7E6zTlLPnA3qjaIZ780f65BbymMFZ/5yb7O1tFuPc2
dZnDxdzLvDgEm3vvGfO1ZfhQDBEqZRGBwAplY0BpTErCFmJkFhB3sBQB4scNtfPWr9kdX3oLIhTM
YEiNslXqSVo+VWv8+4YChgOlvuuW7aLX6cr6ft6wrrw4sxsfc3c1fFyhoSFsSfO79bJmZ9nOk1+U
TCj1e4TvJgK5RNN48dT4Z+VajQxY96Pa6Z5lhztJESwVBCU9H94bpzniymnaPb+Uk8AYOXDbdYvy
YolJ7MIIXDO7qdiFPXJ5rbtT73SP+GdICcwCtd/6AZ5O0gWZAveKRUOT4eifTRseuoJaHLmHrNE2
6pEAS785uB3lkI24YkjLTULuhjttrXunmfkYzQ9jBb+bjow7GpZ92qn43elHnqz41UJBl/k7UsRT
rBv5uMK87vQa9ye2+xps0jstQGjgURYVLTM/Jvb2GsXMIfWCLlnGBHnrNsewP09xh7DR/PSz+Igc
XtByJw/J98JElqGfhNZ0bjaAMQbiwl7Px0HFb4PLlaXeHJ5U80HWL3PruF8E3JjQLladpevohyT3
rPmPrDCfZt640aF+YtoSB5vp4ehir7NtJWGn8ZF1N+023i9te8T3cBb5+KspjKDp1eK0m8N2N4Hz
VV60pj1uDLgRbHrtea2yB20E9kznZWBKU+dmDmrDCGi7ToTFuuaxBfWJw203e+4ew5YiTrx+kc04
7OsJ4JFX/A+I9VFUxXiUmXmu59lJ26AGuWwW5hBgtOhj95Rv0YVF1Cd+RaFW1+bLbTbWDb4hAjDO
WY87LlzQoDpzdYtfDabgFJkGU2y8jyy545X9oPv8lo1/55W7L9enwmpSb/jOq4kDDMtHapW4aELv
c+bxVmFPC47RvZzUlxwNdXTGO+6WJ4xov+xtI+xk23ebRk2aaMFGL7qvkBCn6aHGX0gezdOCSMBT
c+b2csS88ivcRiyA4CRnPE6nybcBJpdzYXvn5pZeExfh67aAIOFBvUzZ2h6I16CEVxtkRln9lVn+
r/Obf8ip18z3nijNf9SlvNhd3u5Cy/3IhQTzDDMN0EVQ1NNmwa2ERIDcRzjKqI6p+zxnfq+a9ZlS
bEqcggSDYr3Ejdx5fVewjpUKDhUWWd4YxN+0FtuT45X6AbsUSltjzM/eCbgbEKH94udd9upFLMYE
U1yNlZvc1G6gTz/ZPINu1+w80khRGKJh11qhlntpTcG/UTr5e5wP+aHeCFkcnGlKWy2a+ZwJvMm+
cvcOYrFTbkT6NjbEGs1fxj/u9SzCbuc2ldm1JF3snLpojyboiIfgIl9GRZZmWfid5XP/qthdFX61
IEtd6c9oT3aoCbLx9yD8/LlV56ZBsZ2nwcw8kn5YtimAzJKGOdqMnDtzdD3xC82UjEDq+Ihj9mkL
XbaIDgcV5d33KMP4KcJFv3n0ckRWPk7F2DKBkZm8NTnmBzHpfV544qXMHX/nrsH9BnQAE7Ff6flM
Xgj33A3da9mTB58XDSvPmxNRgyS7nfXH6cpo1wbMxopHiLHF79Rj0eHcs0i9BVc+imUz+9DZCuhW
/xuPV/docu+NGdTPWUg9N2zf6Jn+3la9td+8IuQvztEAbzchN8z/aPDynTWG+XktnKegyj/C1TvL
uHsdO/9uJqqy9tVtmxTNV9twcSbPxVmEPEr2pwS+vUw6b9hI3Yi/KVPwYowlupGI/uTSyn5XG7t4
3Dr9oetd5lf0vVVCtQXNmIA0I/tF47MnV15CPrWXuS5OUljkOa/FPT6EPsnBky0F7FplQX0qJswe
inshTb3o07Ks9y3onsQazuniLPxR+j+TsE+0yUKMtR/uw41WrFfFY9LN9bDzHS4bW/xMobCbrFxz
PLqvjYxpDi1ml1vtD0YWffd1Q+Wm6AyG982GRTf3q9SuWbPedNWYxPahDDEVSL2Xm01fIgDqzyvi
giKfdicl6aXqMFy4+Rri3CTNRXjD3WbN+2JrD/aULXuc8JRhW7wdxl6f8Rs2ez73u2rt+/Og0Mqr
zHocDMPlPPdH08JsjlYsDuWYXzdXmwdrrX4O5fSu5nA9T2OUIU1UeVpof006f3oJ6/YQy0Klcixo
gbY1K0V4h6Grw72PcELHjxjKLYM+0Ka/CFt/wnzzqPFjVJLx5+0iW5IL7xG92jJg5VJN1qFjnnUC
QZq92lFIAsmwfYLWYP8r5bWS9mGugwzGx1v+CAza66h5xdqH5rR1QMeOBhs3q+LIuzGQShtVn4sn
/ha0214902IuaBmJZtUOY4BWWJF1ocxveX9F11z8CsrYbXD4rfV2LYvcfXHg8snNJhEstWhhpwMY
fVoUa3zb5t7nobj3tzAFRqQEV9HH2Aw66QZurnVc00nvORl7xIwkMqveoXyepSocuKv+LrC24LxS
s+0W0bxxAX6usUrvSrz0x3EFRQpb37JTSCPM5INuJff8scgYGWY6krsCy/b4Qu05pJHzN+UXPvst
PpRdCFycAVK2P2158/bOvb2uF+OFORIrURj+RRY3yUvoWu9csHMsOnUzOE+OFH5NJA9DWfbttlBM
WbnHdIlei/JtcVAp90uNH+SOXn8c7m2/ndLSiNhlubh0yGs8ScWOQmj9Cp1wVftJ2V2wtwldLPf+
jDUd9iPQtE9zVT+Z2mr+Gk1VY/UdG3c/8UPvSz9cx31IyXizvdQsxTGmwOAuVVV/g3Kp2o8Wo3+J
AQLGaDfZpdZ/Gzly3NuQYSfaotvwY0BzZZ6x/EAh5X3P9XT7bz5BXbbuWq+I0CSrJG1vW+5paWJL
pQiAfzztOrRyqq7k0NVqlxnVNCS0RGa4ozsEbmTna/wzH1pe1xKYjR8KcP67t6dq/Z4dY6LvBQjl
g2nMotx7rAFelieC05b3c/tiZlt5O2dr6gfXNuGKQVSq44LfYX0QOpYenmfUjmMw526/B8vFkAGV
BbARcWm6BV1hpXn1bTMdnSzUw8Ewo706cW4uvO+bmMmBGYI1vMaRF8eXehOR/km9VzJXBbhTMXub
TTOZ42i2Pm9BASJZgo0LbFFPgUBxKFDirHHjUjFskr+uBHPfE1nm1PAaXUZdNrjbMV8lXD3tS/vN
C7O43OOysLejka019YkZdfnQBaFVnGM9M1GPyB7V/EGYKZZjgUADbVQFmuK2mHXnIsnWLYlw1YTd
hZieuafrioupeR2tIKCsomG8PKum1usdLdmm3cmeOLa73MtK54FAoJF4e5euR9ZVqCP14FrMoFgF
96jFns03UlY7U2xFnXjgokg9L0RdIV6L2hEvdrD6n1NOKsje7TWkgkuQ243xs2QLVFfNhygPMPcW
xUjOx4DZeqdvAOed0GMx0MOVK/5qW3dKJ5FnHAgVh/uF82SDlZuXQG6Bdxrzkk+mMiuLUXeRCu9D
rP/nDRSXeKFVOtz/l25lBBckXESjiwGFT2VL1X5fO2HAzxrC9aJEuzln3wpU+LgFkuODDR12NbaV
mU/1NsJwCkJyLDqbZsFpoTI2DnDC4tWrN7QYUQfdezvkhU/fTG6KgSpddKmge/5Ya6c5Mf1cnegu
kP8z+wRV04VMOP/ATYxlpuema8YiVQtBfenor9P7ZinvcYkA5/eViEjbmUg1ww+hmACPbEycxaEZ
W2JWx1vfMlpKjkKJ9JwsxURzNiKPjTLIz6vS8BzazW8oEft3WXGcJK75D8mkorJ2njv53kfnGzEc
PCDj7sGpq5KhMCt3Nlh53hmc3+N60yG7f247bu2xLSM2yVks4GoVRK17jsbA+WH5WAmScgsxWRTz
wj01HyNdnSFLublXTiOh+6rJ+KcuKrEW6MBaXvygYArUAh27OBi85sTJZgeyJGjmfzm/t34kVPqW
jFBIbiuDp0x2bgr6VdgjvbcRwaOH1KqhG5xutUh6w+XuItp6xTdRSaRmtVUZJ7q1o6+mlt11MfF4
9T0LWadwKtpyiFiITMwjeA+JhFNpPNaT87RUvJyUTpc8+9UccdGuvOlbOQ6w+bCQWvBgwP1Onmxw
ymykn2FF85vpjmKhpiUzCjZOhhzUd/jy65lCzQXdomS2xhRAngasVzq8vyQAsG3aEFUYDf7D3YMS
TnolHfgYjW1G82O40exrtugdqlT/iLmY7ZHeyvs0jdhOXGcM9qMid+5UrjYfS9wtcIBtNFlvPq4d
gs5c1z0RO1LcT6i+VyXwIBHY2YSpDYXQH6awsd+cNdaGFytKfCKWPJODtL7qQjFFx3VQzLseuTId
yEXZRbLs8rOyXZalQQb0kKrQ2Y6BbtnV+iY3T9BY6hPglu0DaYlsKSa+jyt2yY0En23O2RtvCREd
YsXq/sX+4RY7F89/OpUwebsqI1hv5+bw1Lqkn4fg0w6HTgTqfii3aErieGWYrR2Yz8BE8Ou2b3MG
DQvqslKKw1ZFfE6LCuZfjPComJXhNZHiDuL7c+KN9vhQrIH4DdtEzd9ZCs3CK/In4Bq+zWOHwG6y
CAWQSVVcJD28yL8G9jiNS7zdaTbfMg6jqoy8JN8QNfdsLctwKFv8W8mKwZGRYjo2zBQmUa26E1Fz
SxRgNSR1MVpfcqvMT/ghcN5oJhUEXpxkNTCDD3qGct3PBJjhwLRARmn05kArOmD/tsVCZHc3quif
GLvp0cR4tih7u8cpHjk0XZtp2bgpmuinUUv3tvmBfihDzMNDz4OQYk3gWWociX2UbMbgdWwDoE/Q
P3x0xJt+ZVvpfYLV8bWtQ/VwjbhlFTuyWmpaL5lVvMRDp6ARxlC+ZcV4702S2FZu4NTo47S8tdNa
fMZjP8CVhg25HclSbfavsHbs58US4rcvwQ4kGVa/y8Amhqjy8U1btc0lato6NB9CkF5on0DYCatz
d2BNQhFV7ZnzqIfgX9l1FFGroCKZmtk5CGeRH+CpBUYgv8j5ZDbYnEYY4e5me/FftexH6+TRa3lE
ezF7ZyYBcifcYn7hlvs2SdJoUwp3YObJX6u3dcjav9rILx0i9waeaTYwsReK/fzqcBI9RzQO60sV
DgDiSxnjoy5iLLED+fM9rVEQk6zauwxIuzIjTd+7SsW7WoZViFvTmh63UhLTOhd28c2ougxwxBvV
O0lRXCs34J6UXl+NFddEnCn2NjzDSUR/+LPzZ4+cDj6tXJFo1I3ifdBh+a1ATsgX9HQcHQx9Yfp8
yNIeeJnS5zJCN6cSsBgQkyPughAKHm0iSjjOHPfmjpXDipRIcs3wWHGZGIjaspblKBE1WFD/uRa2
SBt9dF3Kcs9u7KsT3HJzqPR47onWaQPQ0KZK3UjSc1jHOHfurKn1/9GhB2rLZYWqT5wruUm37zMl
U/FSHBn9Dpxiuxiynn7pcrK/CbRhn0eU615IaYnJuCQMBukE6OhcW4I9o1wadhjZujzGEILF0c1c
eJsxBOofq57DR3E6Ax35fJm4rSeZtwoG08Fn6wja+/OIBzeBcQS86rnC5NlCsV2MueanoxBAviub
vNC2qurfA1TNzrcr/yL6gF3XkBPKeErksLu2t+DdJpCt72U17niYtC/btME38JdLRfagsADvwnJZ
DyIP611FhkJKyUAvMNwQGpnQVEfYcayFt6SjXibixGurYxM7ZkxG3LGMrilc+Zt4Q94UGgsYitZs
DA+2gmvcx2Uc/ANUdgLih+3gY2Yhs5XZsp/xzIZel3JJKJbX0QkdenhuO8CQ9na/i2dhnD/Tf2/W
NDEl8gMNRX6wgAkI77iG5EkopwXJNcON1W625uykdg6GqEWLlrwjE1GNDf+MGBHkbtZOzFGZtnG8
XAdRrqQcQkTjROC1YfivG4Xlp6nyNn4Pojw/4vf2Xh1F53TRi/9RBC6FZUPFJZKKe9ynZy8tzkIv
Al0iYOe5GJftEcTKeZ63IB92Ympv1Dr2zfI5gI1FwvdFT8SulVMeDWtRPIeaZOs7d2q2g+6H7lPS
NPooYhL0unJ4HxR88hD19R8m4eWcxvDT6LrBw2aTr5yUYiQc2FoHh+8O8Mr2ONvloSXdAIVMGB6X
dpWsny3jXpcoRUuQIHelX+xmHchU8spH2pzfNtEbOhW5HUf73BB78UH64hrsMW7wgcqm5hyph8nx
ACYLa9j/7+k/lxrKGk8kS6sEct91BDxdN10UpKplA0+4QV0xFy/nKU3ixec2Gf5neItvR81DO1oj
0xJ5UoYE7z/i8n8/AP2bFaGwx8IcVGpcrkGfU3K58e3WFmifQ2p2SL3cecvCwq9rkgjpf7m2SJdA
FUzzAMwSv+vbswJpj8fQF2I9TMFWOQ9BGHv1w7RGS3bYbM+/+JqZtNhlDG9QnfX8EHyXHFDzRPrh
yR0kcWdEePhwGZvmVuxMs6lPXbHw9f+7C+S2lQV3EZ7+nMtR3WPaHzwC7PCrsoFhNQhXH/3JlFGa
TTPInC68DGFElg6/DD4WIkYpfmUQ+vU2s+iMY+s0arXyxAmIE5IeYIF+CRUKelp9x1Bj7hEGvk5g
RQyalSm33Nxi3vf/CkIyIhvx3kxb3V0QBtzmCqAWV8y6B0lMMag69SEnnSY+xQXJUkcyvQAiZxbq
cctaNq+VOKP2LCpZf1hN2Y8pii/h3aQTcj8XgJp/44HzlK6b7RDRYaYgTPVEIZWsfbaJlJhz/rYy
YBzYbhWdbO+7dbGrE5FuihGAVt2SwW+p4QfPUICcqQgx3i9y0ehR2QCG4gYISKnjxfnrNJKNncZ0
p+46MuCwRwSjwOhc1jg6esdZb3w1aWvJtqGTHAu7xAyeQAY607tvOihdyiKaRboPQKVw/fPkMMJX
fvzvZzggv48HOea1Ppm2JhOv56tVyl01/qZNadwj+g9NYeGO49UpfanZVSIi1UQhBBSLZjJgIovM
p3/lxoSSCQzkz9wXsvAYLKXAljA3zbcbIG2y569rkzrbitBKLLl4y9vB618X8Jzsjls9j583LHRf
oKLqj5HBgOz1qC4MNQzr7MzZNTtPgBaZ5I5YEJGBpCjHHdU1TbxYL218Ghfb/UWVH30SSr6vIguI
qsRic8N51yx8NKV1zOY4/8hLZ+EIkY9m9rB4uFx7kCGSeG3yl7yijY3bbAJXmv45Q/wT/x47ou9z
WB8msfz4z7r3/3Ok3v4f8xRcRl3833OkLqSRrXjovv7PIQy3b/ofys6kN25kzaK/iA3OQW4zmfMg
KTVrQ9iWTAbH4BCcfn2frIcH9Gv0pguoRdkoW0qREd9w77n/IkkFJnkKoSdwkJqBwzQH/+r4T5yC
H/6XjZTH9cLACVjY3tMm/02ScvgtPwhD/p9//9a/SVLhf1nctg5eV4uXxiQJ6/8Rp/CfTlMfP60T
IH53+MsCi8D6/2UyBhFcmEWAoXhorJYbJEWeUYIXWFwAblAH9OZ/fDj/B07Kgf38HwbQ+18JOMvC
3CrgBRPk9b8MoLNR5Ur56KG6tiXlTrDS2ZAswiOvbXvvUL6gcYQ8dJ36BY+e044HgesHNEhj7JHW
qNPYDsV3oagHUdPIRyvOn30wIO1auUazoRqxDn3BKno1+Lq/UHu1fxtwl2i1WzasoCPdH1bI9Cre
UBpbjYHwJSfi4a6PQHC9Lqem3ZWT89ZAWuA2VrF8FCxB76eYzGgXoWx+JG4Y/7FwOx+zIWjVSnaQ
m/gDjfihKi1Q0r634G9hLVnWRK1aXQCFoEBimjKUqHvPflcyc38sKUk8HlOireyyPthTOB2aSWDe
9LnkNksn/CfEec5dXrps2lJ076kcuoMnzeAj8Me/FLyMseVQKPRltttHOe5tuEbaTF887DZHE2ID
7c3Y/OnK0qcIL9hATukDwEsAvS4Kswjn4t7t+9+ypZaBK7xEPPC4/51MbgU6O7fzs60WGVCJeV4F
BexxicA8S/z33vjTNeVDEEzGquHg/TKK0IgynfirQKE202Py1Rk5ObrLxXL3Sev/jH2PtS6zbnOs
vpTIPsDGCqRfJZJa1kB+isQ40RIEFUSO9RT4aK2bZFUh0V4tov09comm7A+w9jf4ceviU0pG+ksb
GPhZ5MVTTrvxFnruqjzRr/fPArjIm9vrQx6i2LBnFjjL3i8dPsVx45oAgP3cWpsBok0fXHBVJd/j
2DNcCuU61wiNyuYLpu4mnfNdVwTGucnYYzNdUmi6F2CbwU89U8M67ZO2u3rfB94vDVDfajAW+B2M
TLyN7tq5ExAgUOxRlX6EwnxD5ClBeRs8hiDSgn2Mzc9PY8AJGYtP12cgw6rE1nuTNn8zMi1eTTRR
7ACok/6owITOg5h9XpV3eu3wxCIVrO7o7ACH6EMYyghgbbdydS/hYbY6KmeL0pDdQb1yyTzexV4Z
vHQmI38KGig0bn5b7LRkZwcr0m3GDB2Zic5kZHRiImU8ha2tt5BPAaDGrXROo6dvEvr/ypzRWjtB
OGwzfFL2Ciw4MeyOdxlb95nCev7ACo5dY5wOkuG8N9fdNgb+cvBi2V8Dm1ds6cr4DSZ4+d57Nw/s
0k60fbZLCj98xnvLeilg4RDhBG8fFb+zgbPWEDKSO8Qc4bnjJzK0LAAnEAGaNbOJ3YoGs6CsVPrY
ZhYiWcTJh8yMUUsJva+DLnmgRJgi+HMKnYlE1dPn2ZMyG3W0XVhLwRg6vyA9V5GhJjw4BMFrr9rn
XXmDF19gsgnnQ9w1/iU042R7B9QUFUeImNqLVxf081lvMsjVBpzrpvvFAJXAQmA4OdN3ix7CdvR6
0eG1Ned+7w1ijwAvasLkms8GitqsqjdEQ4TAQh6KqvzbGWwpnASJfsNT5Q0MrxKT7f08mex+Io6c
+cBXOl3GsH6Xd4o52I8H4ECficO3U7bDsRvls6X5IBOw5JkaQN5NcJ1wY+lqUxTnRcRP05hdi3k6
dlqwtEzfZpa7WN0wNszWtJZZ+iWnhJ4sRb5bFuoND1Lk+HeNU/VjpA2R5ilJMpdwWpZ9MTc7WXA4
h4iCmtD89GkWTpmWGXbrtcuehdddYLCz2izqTeMSlxlx6eyIT0ZbUzi5lIc5LrIFFnNpLsxyqHNZ
v60m9OoX5jyb2pB4zhG0YZgrd4ZLNkCAjcRcCua/AAZLcgHWvanoBqjBTPOFbbxE9WkunAYSeePy
ocy7f7jP9Q4OHPYeVg2m1O8IUXazAPIG0rHkB1Zw+qG8NNwc6VHlY2PR3Se6pU+66Ia5hz1HhZdc
swApKCqoae1It9uPY3Jzynnea7dtEAwkpzrPN2nKOCIJg+BFye69zHJ1Fl77NJkf2N45EGO963oc
GWYwHydTgN8ZNlYQXAwGkE5rcM2EPopw5bEShKPuEkIx85dsla+zqzvoHoA0r1CYf9kFaGb4aptW
DXOUx6r/mhmfr4gG+esUs/M1GSgIzNojKMHL12Y3fITgXtZZ7n0xREEqExMuoyvzQ/mn1oU8NdHR
8ACn6uZZuzGsjn7/tyP95423g4NQ+vN1EnA62mysdnnWHUTnUZp24y5hXM3d1lwhTj4uqKMg38Sv
dei8ijDPDogMpggmGCh6sj7eY3M84fdCUyyTdyZPJ3/Cx+nCqh7mZojihilzrtW47VRjExEpvdcS
TvWj07vl49KSsQcvGPVF3G3cft6O8307lvcfjRljmubOc3dpLNCi+6zbi/7+w7sk6CTWNbnbKCKZ
oQFCIsKtzru9bIS1xwNAdjRGo1wiyE0lLgjPxE1lJSS8dTWWS6Xei9BmMZMVN2ekrm9n5+TbBA0Q
9EDP23zpcIyaAQQgFNj7hoUAJDQY2BaLFa6bB+Z+WZTkBQ1xTICV6Nw1ttG/JLkenBq/bqrmdCN8
iEwB+G72c1h0YzQxcW7h2UQ8WlkGxveseVU0dFbS61XVNeJSK2E/k59hb+vpHwEkfVLdDubZ4rQF
90LeBsxyMEANnsQRwWTS91nUxX61XyZTvTVOs+yYpW0IF2BwiE0wTsXevo8toApu1KDDteoQeo/u
JqkDiYFbupHyl/Ah9/FulOO2UuFwZHpOvgUJpzD5MNlZJRRew98Uo7dFhrkyWl2vijGlHGgsjGmD
O++6JN5NbUV0Rj2itl1YOfTmu/J0hmCTzBqspfnsWCx6uZnsQF1dV75AJQA6Oit4faj160Q3yGo9
usLh7hyue7UZ/JAjHHwMnMR+X+Gt7wOCcn2zf5JpgdpUoUKwMDO4+T2pqyL6DjAontKHOEjyjc6o
H0TIgpKUirXTcRozi6CFw33OzuaZ1fbZ9xAYGJZ1JdkEdnjVhGeV0OclufkOXRsSwyQQU4KT2o/O
TCw29cgl8amatLhKiRpBhvsgnpKDGCkWRk1ilxIDQQlcWeVYfg10F4cO3yFKrPRWpIhRIOSdEk+m
bPYE/jc7TcyDQo6wdk2gf1XRWe9JAqt7qts33hmo1k403NdpVjtmP5np9VvAgGLvwbIDDMGEOZX2
b40Q7EYu7lNHatXazTG8dFRYTKSwbJYcvkKsAuOZgpRNV6w7UNcMfXJ/B6zlb21o6wmvGzfZUF36
ojmQ1ITUmSiIWHX/lD3F2uwNBpxl0W6tKRi2YzUdMCv8MGzqNzoN9/aiv8reRvN3H1RN9AtbJ5zS
XyMevK0efGtbsX2LV7byh71vo9RbKXP56mzprjyiJ3YycchR6E3CwhcKtn7ksWKMYr2Gjf8HlSL2
cK9HnWlJhj84/NihmxOPCGKkZ7ONEWE62LYemqH99BpYu5HKC+vL9WoAqTJOWCvn6lFawbTP/GVH
AXZguvksxHzGd2xsXPzlz6V0EWhZgfetM/Q4be1VrCwwQg6JlUX5lNSbTiWAJIpu2XuzhZ6xb+yf
PkM2j6ez7Y54xI7zYP3tAuePxagwalRyApgdxXHz5bFLfqxVoTbEOQkmwE69LzyYf9waqes8BsH8
3idmsF6QTe+9un4r772JX/kp0pmqx17cD9vCtX+nXYmYelouFIk7QU0tslxjmWQ1jMv4VBkmyHYv
LDdN0WTgHcnJG+TVHzG34o9CxuNTtPeI4l0J0w7a+SOGMubdjwN77ouhSrXpRZE9ZXnPHCnl+ffm
G0i6F83HfcFCzr/qKzB/hbBtXaG/72r0x+KuH2ry+W3JOkbq2Q0/9tVCOMCzDhI/JkNjBZ+Zy0u1
MvIFft7GHQGGzgnS5jG3p9NseePRoYp5ZBexPCSkWGysPklPHvyyPbh9TPQIe6M2KM2rHq0ti1JQ
EyhXrepSLmgeg1RtcMZRqXGfJxrUrNumTORnEm0SVFaXUcfjhxMHxhrP+PBC3+hyv8pwTSOr/0qh
45e4TqybN1TjtyPR74O+Gq+2Mm3Ej5Zf/E7a2D6npPCpTeVr1IGN1FReg/pIZ93ssth2/khvAN7u
2zbFOE6oQcHzLXr7sMh8W7eElUF2gGuj/vooefFxdVwKvrMioeEthZOxywfsneWgPl2LiHMjXiAs
Wtx17YSWJVNxNITMckmEWw6eCwkjsyNM72DWqQ/Xjb9Y67FBkYupYBdoezjnmTroIcvWvHn6OhAA
tHVHX0UJIVNQQWHKxhoHuuz+9Hc3dWXpiFjWBSoA1jUo7wvKxHXvOAqLaDeal2UAc1DLAzFH3Y60
bHGy9W8HwE6WnFOnondQLQMDyjCvTbuLCvUFscQ2QCscOshEmmT5hNqIBRYpBoCkGBCHC15VjY77
HozZs+eG5cElPovmb7QOYzn/LiEiQMDtqu88bp/Rqm9F43Bjs3FL+F9ZR+G/MnL3KrMnuoNDpvcG
KuE6P/hGcZGVOsyeb/8aWQ5DVLTe0zbYO+lwpU+FyVG0P21JiFzHcdnj7WIZRefmIhy0SnM+gWrt
z+AMwab6sIUGbO2Z5Yy7BbL+ypCiPbsQQdcd1gPEK3cCEx6xYlYPdV9tCz7GZ+UzPSltf68DF9rE
UoLILE+mRwkzLkCnIJ6ChjXM+B0bUYp1kdXfWjSw92sHj8rQ984jPDdnbbFFZulBSihVc3jJNG1m
XjvNDhUyLMFc/c4TZ9o2Hvbn3h3zl7DyqQrGe4PgJ1BktmwA2k2iwPxaeBOeQ1YK7LoLUWwYlQ3n
CYn+S9nr/mzOLQtfJxkl+x2R3uy48Tf5QpwOrWS9G0OUlkHhjvvQn7zIw34j+BYtZ+sG3P3gPC9N
OOtzYTQeyZmJy5trCcx4cT88swQOTqy02oNn9pQoToG6Oa03CQu20zzn7443PPYK731BdtultIb2
uRGIQh0MxD1v8CpsgdeW9wUbKaIjDt2hOQ4a055Vo9Qm9QPTP6Chda3xuOGRQqM6WvItnum3CRgx
dto3CePKqGhwrga4CZyvhHwFDng+cEoA+lYrtd99IDAub1WuIkWAIA7H6muK2XDFLvILhbM110fh
t5ilRnmHjWiEhehWtxqs+h1VRGDMRNxPQhjEDh5p8EZ8zXs6UaYVhV8TNriEkYcsnuRC42tS3DOl
sl/quT8h5Kh2hJKYxEC6K3+O64u98E6aln80MZbiTmMPF7d44mhRMaErX752HGlBS0aGJPvvopPv
wXe4ipKBVaP+ZzXRJJESzEis3H41tXKjGtrsKgmIemJgOgMtCy8jFIlN6kxINpWNTdHy6eb7jK1V
jM4jmN3qjPfko0uTYTuneAWtlN2qsBpnt8zqbHPZ2DgFwTpCpNV+eAXAyQJaYo0qzHJbEcVLCiBl
VCbyo9GFDrN6Tcqjh+5tNP6Qa/YUG92PLvKtmScvQmXpWxt6eWQ1CDo9ZEMrZAz2E+KbRySX4Vsw
+Fz2Y4F2V5ZoUg1U3CByje/aMhDZBN6rEGiNYRU6WAXENsmCk1P622VGnE49Dx3NzU9IjCGfyoxK
J0mercF+KPFfo45IN7qzblSpZCxZmJyUH7zBxDe2k6QpdhJoYBL6G3EWUgWPQvgfTTfd4LkcuPev
Gp/wBNPOa+pIsQvsfN5kMFgrHDJ4APO98MeXuGjvpgR/arYWsjrR3EFFID9Nv0L1iQyq4x1P6WZR
NI5QRM9YVNNfsTsxOOzVlG2RFySfSYpDZOyIrWCwkmw7B+8GsAXqCh/CcbHcAKUYv/CjphdI5jjy
svTYoNWP0th4s5iO/qiaW6fX5dGDSbFqVYpb1nHSbZx/l5g3aAItoshm+q9hi7rP27S6eEN5geyt
qn7c9C5OiZNmTTxPsi0qd1v1RvUi22RYT1kg7qUniINQc3/YYM8mD5BCIx10+mJ6USUTyqprB2Bw
U32oHfeDCS9fHTlFLHI8nEtjXe1iQT6s3QbpTzWPN9aLDkoeri4xGNv7JxI1d2w8LhC575fhZVSM
qcyWZiDXYojIQBuZyzHYVJLPKIXojmyHmdAw32yHI525HpYCK9zlVfvNHCbdWMUsIjgywyaksVl7
yJ03y5gPXw3nIfG09YvXuge/q26ZUE9EuoCXmEXzxDKYfmp230sWvEbMpGaQGPjS0Yl37WSOkUa5
fdOltG9yDOK70HPnjvFnrZIL1v8Ub6hx03Fqn0S3sPNe+mMvvBBLzIxXpQJDERtrZFKQNgnemjuW
w6GJlB+n+bEd+o3Ha/1qJKn4zTr3HmJcMOVzGLUiJcHDObYPI1QYJrntXhnqN6RaQm/0zqq12OJN
u0g7PI4F5g5Vyi+mx6+VM/3NRqD/9FfNFSRvFEBvHPEWnNm1CIQUanqq7ILkFxy+CAQFYkUqoGaN
O6rdtFk4oc7U/d5gEizDtqe/nMfHpqxPQ5eRxpWMJX3E2JM0oPDjjMcyl0cv9YaVWxsz1BVyCy2x
UBNx2KPsYNSUx2ew5HkkkP97aG+jwWq+DPAqm9KbDhS0GG3ZDRz5DgeCZrMI3ASwTju+N0IkzvAN
JvQp9a3oERdMY0VOXtiMr0as9Il4iCNxy/mpDsrkSpmI6LbOX1P2gNAA7AFO4yReuvZeCeSoTTFK
bTu8+3IIv5axQE/keLsY8lATIgTHEART3v6Viv7Rnue/ITVuLDWY79w8+iTJYQKbvLXP8PlvFVtP
XWudegaaoalwxPfxFuGdg8L2r6sFEXKwMwBlMZVxOvPWu/ZD0yz9C1w5znKjh3RoFZr96/RPzlQR
dY1TfZeB/xR4/YtHrYLyYQbtEdONBl6AX0Zg6qiN/uKjvt5hfqBSYPfLO3sPBW7acyuUu/PynnON
bChYbrWHx8zeJwnlSlwvDzkOVsasAGtqSH29+CSoSJ2rZozBo4zreJq2hWBg7lN4PvuBoR6T1HA2
TUzXgsFUPxStJCxB3adbtC9ZdR912WhMS/2MyvcKR5+YSybj1E+axUux13ldw9brjpWYSq5xxnU5
B5Kpn9D9phaba6szk20lGrjldYavKnEejQZlVwg6Y+tLxh5AfTeSQtg2ugnxmL0cXQu5IKsMf2vw
50d9221dR1+60IDGbt19RvMP5KgfiPf4ye38iWuyOJQq2am6jWQhmj0WdugGb0FqIytEaEOvEOQb
Oj75E2jjE7wgQP4GS1mbAvPrYpQL3UChcI9sK0hzwrO1czIch7mFWWQZit2gBEGfD5kQe0fXwE07
QkIYrPcQV8EzwaGDB1rtVApAAln/BQV69cDhDQE7N8HFewOxy0z89laVSHMXzm3HpOmjyuzkqJnc
ADSfnFdF275Knezk1z7KtQYKVtCwfOj75kw/8ccvnOdEskXjY30e0ARQm1nIEnAzqlWS9v0ttfqB
HOhEbmANRXHQtvg9IHaM1DNpPVJJ4RP/VfYIZWY1THgG8QzYCCL2FkoKWDdT+6anAvJPOrLjN2et
X9jTnjF3P9i9FD/0lLemXKyLJiijxCOCtWYlvDT7JW3vUFMxTfcV5lwnZzw58W0mrGNDgYmbKSZV
FIkZCd6LnNsdsbAJL1Vh3IakeRSd+QebU7GZcDsz4R/2rAdwoTfus4rbEzPJhVNT77yw5xythffL
cM2rwEcJEBQxauSWgXGYAOVwcwLBJ4vUDFd2PP1W6cybPi0fxN7Mu74tb0xkOQI0g1ucVo6bNjfc
F91WleVjWNR7J2dAOjqCID9g0khy9mH+KjMVMQ7DnWsY666ZB2JlkhfI/psSKTOcZ2tA/BgApgri
nubOyd9oBOhShwyjQ46sykZIZ0Ntgq4Zt9ZEmwY/sjEgzWQeOiRjeB5AG64cnWxUXG6nod4bCnKn
CfZh7hvUydJeIxImXQCrPyTF5U9AtXZMij9Wf7cJ9q0H5ZuoF4bT6jojpgeQRfzA3HtbgiwvTTWF
e8LnGBUaZHWtmJAhVtJDcMhbEAF+vFylCUKqnlx+Pe2RmsdhuCqonVaEqW9Lr7nGQfdumkzrrBkr
kQGKRmMBXc2YnFawT2iEOj/fyTImaSVsvWNKHEhruWQfOk2ySbnHsHMO21o8Kt0eh9p+6lnzgp2X
NmGwgAOsBRzBrIVF019e8ji8qsB+yDXD7JRc7YVGSA1JRM5AHGGtzmF7LGCInD4KFEjdoY1pE23m
UkjvGB8YQBPYlzjPsWn7cKrCY5pgABhEifvTlFHuWhda+hX6HX/vT/dAXTyUK4KTrLNTOX/LzmZO
MVGY3LmSpR9uY13jbQ+DJT3AjgaZJHCDbIdRp7ua2tBdSYFuFk2Vuw/x+h6qmPqGnVM8r2Zq+SSy
EOM99ijjo6DJ7Fe2rqckt7f+ZK07kT1yU+67QKC7asvpDB9pzpmRiLpYybDj9Z8Nc0cLwrcLdqes
TPVpe9p+xhrwMahlfASYBw8AUF+OknwR+WbJsSU3A7a1TXB35GfA3Z4IMX9I0S7SJiCGyqDKPMaj
mlFz06p3KjZPgVG+MaFVEUWpsU4NIU+OTFN2TcA5hiW9YWLD/eXHv2zDveIKj8bqgx/qOsyoSrwq
3WTjUBJUwkZW6teMW+2eIWQKeHa69PbUluelua8A9JFmnr0P2JS4q5iHjhMBgcVt7iZ1w77F7KKk
QeqnHSzRDbA9BAYkNpvZp8+VZBbDY7FMD+Gc5zmCrqmBRUMCuPNL+w1rZJmjYHUQkln9Hw/HBwXU
QIZCMy9PgWIgkGXOsWzDZR/iy1zB/r8Qm0x5epS52KZOd/EydZp0uQHq10eSiRYcaPs7ABF3MaYs
h+XKl5zP3+ECDsPtUPzSkZJ6wWGkR7AzRcopjhFtUThR0j9kK74n/r6ahx2ANFyX9Ko4YT7jEN20
CgGrzneumsCzsC34GFg3VHR2FhO/cGAhYaIVzF3jACicXCyHEyxB6hehMvgsjfHWNgpgoXstpumr
dF3m1ih1MDUeZV/BO6xv2RgHR/ht4cpdnCMZjvy0MB6ecMrvl7p5UAurxX9Gq6UKmE6G3qPboOof
NH5NCDlGJGwiHUKz4VQNkbaVMtBvczWGkT+GLv8dV2+jCSQEDlGKZFacpNdfcIbtA7/4M3rOE+JP
3koup4vjmIfEgIOaY6EBGqe2yFUZZaApbgU0xcCQb72waNfsIb80ILtEA36r87HKeJVgW0mkM/oT
kWJ+qo2P3gb8hugMDOlM+V87BVjXSjKyM4rlu4IrEHVt0m4dpAovy0j08MoHE3DomtrJkHuOwUG2
jfMORunux/SHZJdYZHkM/+wkCiA9uBnFzI9SB1n5mVmoVia9JFy+tX9t0S8bO2k1PF6l8QZeQTyh
XqsuWcdgkUhiWuzJcXiWaxsmp9en5wTN3WM42N1nkQnvoa2n8DseMuj2yzTmZ4YOJsFQAYuLudE5
NpG85utq0vLAChIGhwDE38kYADN0D+w6A7nx1jAJNsC8+mJWiHe8YmFVMvu7GYfkt+sv2GViwTSn
sbtqR4AF/AvkhuNO4wa4aqeYdiYP49YiTPmhUJXzkdj37a05qqvwwH+UokWWPcnz5FjDH0a3uNrj
dFuwJCpNSBOwWL26yc58Wurcg+3+Mq3ZfFyGXm97bC3gNgfqnAJqXQJcIB7shHiNfNnNc9+vvGb2
bg5wnG8y8syNVdXZSmFUo/ojycov72TbpDnHhf8eev0bugGbZWq8deUIYtEd3N/KrQ/CvJjhdAGR
w1ZDWNlXRhInO/BHbyqfK2N6H0qmxJOXit2khAltUt3XrP6NcGjYcvxDVttQmH+rZEweqqzhmyTC
80y8SH6dzQCDcxgyJUXe3mzjQlNpm6+dCpIx6tCcy1UjkewrUpFAFnbrOWsGdiUpu4cG84pbQvA3
inLCwTafTDvAWaG78LFOusirucsckmFljX1M2B2bXxRc367dFGtmAKhkbOQG3AwY+tviS9q0tbhU
Rvo5zCK4y5ynAHY5jO+lXMseBatMBqZ0hrqvDv0DQ/tgg+DBohcIhPUC/gY2Zqv4ojml2QnYssvY
yQXyJ226/mHuLKvfj6pe2Na1GQOcf9XZOPEAF38O3jSgDVFsEIBbDdieROnh77uPXCAOJUdfGPge
u3tfbAbFcexZh4lWJGcsm+MRgZpxGPI5eG/aQZOR27CsRnJ9zHOys0wnWPq1WxrzFfcRuvyAzQVD
YzLoO0roZAFDQNwF7aTuW0hbvrarP0muwBMazXASY7dslQ37CFMDvEc1yE1AuOv7snjfXFZfwgkP
jRy9M1MI7v3GMfxfsyRtuy2qimturi4M+Xy2nIU8G1PiwfFopuc6FzE/3tBg4uBar8ZIPmPElHY4
D3hYvrN57vaWCEqHBsHvuabbUwKltiIQLqsvyhGke8OI/777Rp89X+uPieRHkmGgjCxrhpwM7O1x
iXHcwy7HvuyPe3h1cn8Hu0Qi6W9VMbZPlu9ap4YX/zBZGLZ6DutTJcb2HEoXyRHC13zrdCXhP2Zl
fGNfzTZtrpPfJv7CvbTVyGbPnCD7C3xhoLHj6ValdhOBei2HTdFN8UPqVva2NEBZVXdDhdmTB7gg
GqHzKh4syU++x9FINb2hyRZvg5Xcy0IhD2POoKb0Y/XUKvySvY/qxRWN9TxbJBN5fdmzqKLhuZt4
1QMx3BKl9UxqcDeMzsp2kl+FsphdWPi0dT4qbIJu8Y4Kr1m7fUvck/C+O0MCEVSNupiW1cI8d9JX
VgejiIIEfb3Q6QPyLBhNqIBqNp4iGQ5V0o+/ha7Ui4XYEh/JPK6T+oJ0jZ+3ZQKTB2T7uIRy+Gz7
ufjp61CQ8RIAPUclyHOzMsx0+JBdUC1r3wgxNlspY+VK/yV8U1/jYjE3DHKxlbZI5rzSz25EzAwk
kpXIRKYhexpIeWYzkJfZPtMWsDa87fGTPXIM4WtkE59V1pl3q4uWwMSMvzD3mkPfPTiaDOW1TO7k
nG4K+OrD5JNk7vlSkeqzS5iTrDBKyYMJy2krsfesl6nSWxvk8CkYW4PqME2jdIj5nosuixqyj54U
iQ9vRgNRlj8pP9Hm+b89f2QP4xnSxWnXltYrOoGMyWPpeg9p4D+mont3s75Yp+h7o8JPJSVPQEid
toKbycQMEi3hSQ8QPIdLmc3LV19qlr75Ar8niEHFF/6T5/jA19LKePCwFF2t2MgOTt4SygFghWkY
7O7BJC7TgqZ+xjBAarlTQg7N6hipXJ4+YokCwU9+2p6cJ8FAQZdPcWxMuzEpsy0RGywRFhzHVtHJ
U+H1xLKTowph3llP3AxrzP7pubMCHqkJPqbP0oxzC9Nn1bn2B5iG5KGRavxKvInhIOQJmMldH/4e
4il+LhO7fR0Tki3hbYR/Eul5f/OiGJ4m8KgPnTc1gKI9v9izWAhJE01UuDez5l4hBUHx1PJlyyio
VPFdLoN8M1jQbVLjLikM2/xqpN1bhpMVAHQhfmV6qtf3BmcTt02QRLFVT2fHakom3wuDUq9QD7NT
5+uubPk1U/nb0eCoDy3DxqYIm2SVYf8kPZE6y6Z+Qm5Fj6uCi1xqd1/bzhglztD/rVzL3c44Mw99
zaiOE5AvgWxstS8rCU1ymPyokhhcocsyJ7VQ7xUobx9oZlO5JzcDry/6TFJPLQ6vrrT7bQYZIcTT
03o4wBgsDmldqePg9xzXbocamien/+6DoYFBaXOgKZel58Aw/MCWT0cwcIbjEoILDYfGpD/W4qiE
p7b91MJkCRcNzyvOkL9qb2Bp17sbY1TmR6zCecP2jBVc9+S0CfN8WlqDJyhK5PTUBM8WbqwHjySr
l9n3gBCmI4B23Np3MV5VPs2Fi3hzqCyIkl0JJwBJnmswokcibmzrZOxOFgCxR/wdThTG1HWDGdjM
16pmD0sTujUGyeRUekzo2SkTrNizAMIhM75Le/LhrYTmfcmH7Ema1beT+cHTPIvyz6SQg6+x2XPS
ugxWutL8zjzyiLbCXcadh3x4y5aOqq1g70NxFOBBb6l0eIWs+M7HgSAhDM8/ALn4nk3xNMQuzHoD
hRv4h/fAoexzUEThFsr+Zg0wMd12PK3wFiFH+mHzxNQj37WcuOS3e+rNKgb/uijHYCDrqOcwgTWz
Yi9svmaskxeEydn8azImxpQd80bfjz1M1QTH/0AJvFulcFM9S7Sa5IyV07dykCNYIjN/M/fF9Mpw
Zd3euaFALox3CcL3zg1NkZUUAxrTjvoycPwrlDoRabCuP7MX2/el1kR2g2oKc292hDFgzkG2Y7LD
4WlPCaxvkOginxLmcvSXuf9tGcFyS4zA32pnMu9yLj7EsKXRsI3EI0DCgVczj9Q5JQSaEVXafzN3
XjuWI1mW/ZVCPRcTpBklMD0PV7rWnuHuL4RLCqMyGvXXz2JkdXdkZHVm19sABRQywsPvpTIeO2fv
tYG5pB335TC5vDSsln1PfjtNcmdJW9/N+PVWZWfOwSGf2y2ZllSJ0p/PxzRnZ6Wxy9a7pIYO53Ld
4eznor8XGZ3PTT0a7xbWt9ybdu4fLdH5j27WqeOwwCgovBQX8TyRVgN0djpBpG7O3Kat3nuXetKf
O8CXjemPlVgU672OHtuy9z+smNI21jNMoNTZF/xCACKTOadoQ7lvGSzDcPxqUjWr9M5WnrUHHks/
PcgEu+SZ+7MMyS4SUXLBDqO+c4oFqkaSr1Uk7lCoSlN0mzBxvq1bgNnAdVIEHnVxZ3f6JTSoaOeF
Wg1TdLHnkYYrHteQo4G0XuBUDu7xSTO3bO11TG8aTL0u8nY2SLl3kMWYP2GbPnPGmq1h5uf4cC3/
GRQD5FLVZZ9otyYXsVfSnc5TMN/nrWMhEu4cQbecPudNXiFnQgZgXRRFXNAOh4hxkmVdfRV12fKq
yzR79OBAX7MOgpysfd95I0E4eveK0Lyh5JhJPQn8Iwni8p3nrH1SHXsk1Vfxvd8tSwpcLX02JGMd
mAuIy2DwZ+qMrutvSl7l30o4CXdTZRRiTyC8zOm9a4Q8y7ZpUufUtXKbhc55myDZPhgx9uMu6CrW
QTgUwbYJQ3C4YZF611HUDyALXeTQGX8W4ZR9WNzWvytjNUE1CCpomk5DT8nKHB46YiOwAkQR7Nq4
MIzHWwYlIV1qgoRZvHY9DUu2JHi4EAlPLWOGSrWGtKy4S86dAIUkmhErvhSllW9H9gDpydxOhujS
lCVrmF37UBNEe0lXqe8PbpuoJ4ss1IsYkfBtqfvgZsoKFG+Rxc4RegbAAx8j6rjxGShs7CbGbM2O
eS/7ILm34z7cd6J1z4bBN48xmptzLC/9hgip7onOsUK/RYbQRqLC3FUaNLTBkXJPiicA7xAZ7tS3
LHA6yI56LO/BI14Lz4rP+5H4zimMl/MgAOfbLB6OnY5gNdYCgNy5CHZjwpaSjahCqFY1r30ON2WL
s3Kd04v8pLU9g+c6yw81PIwTRafnoQB1se09b9nFa5L3BIb92gEpf1ohCz6fM371nM7i0C/orVMT
xKCzU/Z9YDp4yhvs3g8JRfJ545DiUhopHt2I+FNcE+VNEhIv1jdRDRHVKz/qAX/TBnc9keCewzgX
QgW54mHlr2MmQIfpktgvEhHSddnGqGOccD76tufd5o4LZKrI7JfcjMOF65IcoOfevg4TL9ma1iqv
8aJWN7qd8m8yT7qDqfv0IqrK7HqkcDhjRE+LWbQFIAV2Y1veo2afhICA2PyH+0p5wXUERHOXzyJ5
0FRO35qGdvUs/fhiSJr5kGs//CAdNH92URV/jhVTrQSZDVBgWbE5ckt4W7iKSOwhGkXOJngBocy9
7yqF/WXOIohXeU0FlgfpI0HnC/nQMU1ga0SDO3umglPvyVPav/GzHeXFbSLD6di0ILcXn25nVQfL
W6Lx+tnK7c5zawxOTLVKqYD9zvSRB3uDN5JbMeOLW3hy30sEqQ8e8dhkyzvt2VzL5gwWLa94mcc3
mMdx0QSOu8OpMSGGr0gaoEfxOaZTfj4CPXgfhwIT6MotQm7uRVuqkYyl3UQpjVeZs5nuWVXeylbi
73SFg/I/okfYJOX4SrhR9oEl9I7qbjoxIwbxkvnDO7Jzc66AwJ7GWeDDs/R5/nibhrYma2RIX0Nd
D8c0AgMbmbAmqtfrzkJaRVtWVabQPJSXBmMLgQ8IF5U/ydMRH8oLpXr6GaFbfBToW9OjVUYe6IwE
NgRM63G7uo4iJHtl8pAQJ0Dh5FjRiQwmdzcHfKIM3JAp4Dgd2YDXl5PATjO1y8iGtPexzvgBQDji
CUF+tuTjVku3Z6MR3Ds6Z2CHmSyRo/NqROT+Cp+vO5nwb24TiKYPTlaztZ+MR2NS0XjRdYqcrEkG
TmjvTjdBHfgfE3kgEBK5ZY/jNI/sCuIzFnnBgFzE1xmaxi8r1LQ9OiclbcEa8Q9pnXFDO9PSwW0N
h/Qj8yr3RNZDeBAonJm4RNWJswZIejw3lM8Iqs40TyXVTV+q03bdONEpmc+8Vg/vcSTiRxBElUcz
lpncFIT6oyV07uClaM8IjOQMgL29W4qJ5odY277t1F7/AzgMUDhXREc3SYp97vnzRe2iZ2RIJd5s
X9vPQ+nB662n8XrpRf6N5Irpqe4UFpHWRppxMYm+OR3nOd+PXTbt/aiUmATcaBdodMfYZ2aIYEAa
UbfXe4/3ZLZtSSp9kxRRFxUOB2Jb6jHZ/CNXOmprO01O+jhqT8pGdl/5gsYG7TJLZVm76OUaC0GJ
M/Z7qA7Isfp42fd6Au/ft9axShNzapBi7xoonHSuls+WIf6VH1VIMsdyZHoDB4+6L3QkU1Ri0B56
xp6kBzCBwAlYMRAuO7dhzsuUB7EmZdGF7fXFyazIGmrHdaes1HhWJIDD804S0NQCutiEwZR9W4KG
USX3IQMq6qNbSorLsMv6Nz8F4O51M/JSoxpcEYQgIbhKQSFI1Iq51P1FqRHUh0jFyHnjETFdkt2X
k/XkFxSQRESKMwJ207M6a83jtKQTrozSvU2wA53heq53gd1Nh5wY59t/AJNj1+0G2YlZ4JtJbUWH
xgvCgyQhbZM16Hhz55E3FMP3brUydOgNoBt5C5sJS3fvSRIjHXUUjgjZlMu8SSputyAQ7QvrQ7Vn
Z7Ic6obI7X4uRbP5R4ZoZqrt0T/mFDZHeJ6IOAy72X90JvVDbNXpyYSU7iaPUQ1b/qz2jpuPxNd3
+tjjB/otlfXfckBfZu+Yjuqv7v+s/+ydr9NmjJq/O3D/+7+um8/qvms/P7vL1+bnn/zdPzT/9/tf
J5/17rV7/d1/7Ksu6+bb/rOd7z4NQrX/tPmuP/m//cu/fX7/LX/hcRar7/d/9jjf8B26+m938F9w
NX//hacf//H37//qN5MzIytczo70HB+ZCf/nYTT+zeVMRuYvkev6ni8DYQf4lfmsf9qcnfAXftRz
sSDz3nbxIP/9b7yJu/Q//u4Ev4Qhr/0ImzDDSukH/47N+XtI8H8nRXuev8adub6UxLyHYeA6v0+d
rbKB1kXOvraOfWtF9CLZNiVCBhEUdFMpf3aa7tPZLIL70O7vM6ZM+0YiWivocG2U69ONZFiySbsQ
xlpuhRd+kb4hiOrPiNCO8H7pc4dgm01mDdF1Ihz7TBPW8Bf26d9nIa8RvX4oHN+GcUZvQLprZvEP
4bnInwjTIzd1XwB+xIHak06CddIrbYPkh/lfn2OZ+eFa/wvL9u+DgdfPDCUfRqfEc4Tr/5yDnHgW
/J25SvZgzNVORsWXCKoX1F/jXyQQr0HOP16jnz/op9TjHrsgcgIqDNctXto8KbdhGT38+cH8q8/g
aGiXrneXu5rxfzyBXQ98P+2yZG81VrhpR5JPra5t/uIyOevt9NOhEKaM9cXm3gUK8tOhUDnb9dKU
Fh6CHqVNUZzXZfQtzrxj1LdPQ9s/tsbZB6pzDuwTb8vwr8LDf+/r/37RvMiLXD8InUAGNjiCH4/T
rwcahXlm7RicXhQENl0unYA4M3TObhjHaPvnp9VZf98fDpgNmxMh0BUi+OmAM2+RoPzwrqZsvra1
BoJTsu82CeApNN/XVYQqkPriFsvW1+Dr+z//fM9eqQE/fYGI2HJesRLQQhCu1IEfngxZTZa7YCdC
8dmcNWg3CotELNfPv5K+WW6V791m4CyPtKYk09bizZX5l8yKi0asYUtlY3aKonxTA5U7yHRxb3rq
P515t2VQ0hygIZSrL9u4V+AK0a7NhWSEYCHLhvGNxNmLz8rIpDfKcVAxC+djKEC8t9gsmBbK20V+
5x9l97CZXlTsP5jQpadAS8Tmk+G9PuZyxPTv5W9BA5lSL8x71k8bu5jIMr5GGFEcJ1XwMNZY8pvJ
uXWZbcTUtgi67edwzqEyr3/lKeGx65y6vb8yAYs0bE98g8I6zfmowlDW4/pXO8Cby+2ayrhDxcJk
figvslzc5rT6fzsykbuX86Dnc1eva15mqX2FZApJuFaXmTJPqqo5KjiHy2XF8I1gEDC0dSfIvfav
tBxLwN3+MxDo6lsXjTHhNoYOicOZA/GGhFINkiMyEYRUpp6VLt/8IriahvDKy7sal3W9XBaqjw6z
FxIvgQCNNXy5RAsy0KXF/+bJhKTpDDUGb54rILeMUmYEU+xkaBAE8rZR5RvGwF9FJsQuCsxTXKYF
bVK+AgK2+XG9roysL6C9o66bivS6j+I9w2ln2zehgRtdUjqBldi7YIlp4C4RrjlO8vfTOLlYS9Cs
hbu0W4GPiRR7u+Yk0JyODpVTRcc5paMcZsEVyC04/u08H/WMko9u+JtbrUNT1TUHRqLhJolGVEFW
uhxGI/FF1t5tXfgeelBuhWmZvPOR05D6cKhaxSflSzRfxiDHkFUhSvUUoqGYTh71Ja84rYuvcGye
RBqcfv/uRRJUR7sKTisa8Nt6Wl7HQXz5sfWgp745IOWrcXpwkIMmTH2Ge6fWuRwKbOKUnWD4ZF7e
EXE10+4ditvSz+pjWE9in0m+t4oyEhRiAzUadZqX+wogLZFJmBrMzlktOFGaJaSuIUqrDI9gUHVP
tOq5FbzsC3YxPdq5feom5vggH5B2WwUemZKLWTEKZauSofaKnNvIaQQkY76ZldNCt+IKi2X+ZlPf
HseeH4LgKTfr496nqt1AU0sRomB9clOUkRNgu81cqi98DAaVOuDA1r9KR+cSTui1tqOHssczpSaD
/kJywy+s28cMZ+AGAfUtI0rcgMyidnSbrqqKYMgK2QOZdNEV7fXbIudBEn7yhi1RAHR3+Iy4ffJE
TUZIQ0uaMzUH2bfAgO+0Ry6Ys3CYAmTXQ45p+jINENS7Ks623rA+osHyPkjioSdc4vayYPErrQdb
cHevfyITClVTvFUJjyztsweTOgQts/h2HZQ4bdqnvBS3bdbw0AoeDspyYKbxSjpuY0pMGuedGL2d
ri3U2i5LBoCN6azJuulsQhCzK30YhHRhaO5Dxr6S3SrcdhMuZ2C4NJ7hS9qWlV/aC99pLEh4GZri
jeQtjgAEBFwUJM+W1v22HeryvURHplwAb1HDE2/y9qkN0rdB9k9t2T4V9Xru3Vps8bmwKAfcJ5Bn
5aYO068iWwWi63NqNcEDKOfl2OdoOZIZ23FbEwxFy4OngqDLnTVwk4SD9TDNBEkkFqEpwFoPYT2r
uwErzq+AuRCaoeybj0UUf9ojp1ZM0tpbLv8K9dwtCDnG2Qy6X2nWThtvLfuIm2ZpRPBxQYQDE1dV
4n6XZkRT6gUjbTKu5UL/+SaULIIkUap9CwLn1K2SiCBsbu0YASmOiVJYJwk6YNRT1us8JetsrxRb
0gnqk16w4AOievKzinFkFPrOhRubBqfIIu6cJSOZdkBTdD6QAr2PJGjuTZdaK9eSrToh5L11wtwS
15Xfz9jt2RW188BKX8pb4gBYFyf4wZ1qlL+Js9x8a3GdXCurKvZe672CJFI712HmNdJu2YlU2k8T
MJ9zM+nmEGsUeMwVpmNIYOylVbihxwA3fcPsoe4y23p1tCIQG2cL1y+3C9I3m4Wk8dER+2HU7gfE
zfokc4hUUwkPy1AEPOFrl2CaBXM2Zwwx3A3205gXb+SuXDTr4tTU3MGSFzZYVOQxQ/v0/bVI3Xo7
j63YV4aRioF0g2II+SydHsPY0buSC/dhFfAYNCwYErHlTpRee75Gqm2NGa+9octe6ooV/PsaoTL/
ChZqdW9V+RsgnPiMQR828FqAvOwwPiyQSosBdWKO0Xy3rscT/YutqrOvvhE3DcptaGXvblo8V4E6
B+KRMtWiSjBTSm0BsoERGxK/NuOBEyxxB9QqM0VHAWUlA/ciVTmfT9pWF7T82aggG9thIwJLSBNC
qOE+N0N5gOAC4mzyphsBYGBrRjOdVSi3t1SUTwSzcpjCBvzI0HxTKL1AxIzYIqZvWcL5U2321eCq
2SLd4qFdC4zv5QJy86fZV2+avHHeWbiykerXf1EprjuU39dpkfADKX3bZ1cYBGsd92OdVrLVA5ed
7ouQtQqxzMPIJ7Fo5l8j/KHtkgUZwRmgQf68QvzDzsm3EXbTvGXz5/l0FX7/ubAPGt9koUXEFG/H
YW3fs5k9Bcbxhf6MksGor7/4xD8cKh8ZOOjF2RlzrPKnmljAyew0c5ldNfM4hrRpTyOXmkumUbI3
Znnuw+BU5yx3hLwdhzi8WuscsbDSlIjkiGCkMnUWXgbryxwPDUuxy0PMW2qW6m1KWeMRpz0NVUg4
AfPnPGhPa1F86aZ9kg2vYAAItx4CqSlkAYJEjZoiIxllfR8JWLz7oXNvhUtNs9ZBZBxcVSXVobG5
bTLB6mXoSJGmg3MSv4cgQJ3qYmibCM1x+BAarp3FwqkQVCNKZvEzlXfVLPwkFf7TlDvmoY4E3SEz
QtDBOqt2S8z75bclm81AgnIWPaZt7acpneE6mxbs6AiMHChgti0EyxVwZmutOJCHcNC9P6rdWgfI
TD8pn6YrVV18luTe8vLnl8//wx6OaU3g2pAnQ5u93M87ClC0pmeAiCgtGK7BIey6Lj2T7kDGdrHG
Q8EDI2oae2xb0O+vL33CBJxAP+VuegwUdAOSQqE1csW49IRWtHpf9fqQt8s9ChgIEOz0maCY07iz
3z0A2yTwWd9oj9x7xDpqJ2wOekJTbiWPjkE8JQpYHuAt1o3LUMRfjAI6GpjZmZ8w80KKMV15VqfO
yvVuq2Le9DLwMTax2SO2bkXRZl+oiq5kxZXKJTyCcvVcmE5dz2GDor3NKLQ8V7LNoFe/zVCTbUe0
dfRH1YQ/cyGryRJn30/zv9VUe6hL/vdzn+x3/bX/Xd/t+FlfvZaf5udf9f9hy81ntfifO26n7Wfx
Wn382G1b/8E/m23eL1HkBpD1IF6tlECXls0/m22O/YtP1kpoO9KHHQhv8L+abZ73iwwZGQWh62Bb
JE/wv5ptnvOLy5rKn8qVQ7j+1X82G29+W7zpU3I9aFP+87//VvXlTZ3Bb/iPv//Ue6Dn4Lt+JBw3
CAOaH+tX+HGJ5yY1xqCw3Gohnn20EAeqvXW/UlpHZMzl7ocz8y8+zvlpaf/+eXxzL6TdglHq56Vd
iRDZFwkPLD9rOhwcAwa8IhGHIRIV9K+hw0S9qqqlh6IBnOZTG84AuTqEs42p5rNunO5IUkI1XhD8
Z/VC7Qk2qPJ/r5G2fk/PBuzhezJyaHuu5+2HV1+Ew29Zs1hxKLYvGn3EWSrpHGaz1r89VP/GFcCb
STfE5kIz4hI/fZLDugUoqyG4L0r1cZwm/yiwxO6HPKxfggl02J9fgj9eAQ4t4MZxuLsc+rm/PzKy
BzJCaTCHCnJlUP8u7jZV4FNkqubLfqzgIEsr/Ivr/sfbjLuL8+g6juN7Qv7U8Sly8uJQfJBdJQNr
lRc3oK+V2rU9W1Tk8V9/foxirRB+qFy4fNxbkg9it+tGtv1z6xApvUSKiHpuqRAAGqwWj6mjcEkT
amGecvq26ER7x7pn+ofZO15a/14XgF4CGxTcZpRNzox4btG10ZGrg/0sbNR3HMOy8jFc/6FwBvme
jpX9QsdnDYSiGLjPy9rRJ39+MP/q3HGD0Bh0QlRm9trz/eFWbDPtILlp9HZCxHVRta06lpCxL0qi
eHlLCf8vGqL0p/949uhCshyEdOdWGOrvP5FGUCf1moxp6AedxQh0qk2oRX+TZVhOdwo7yrHGTIkK
oAd25MtCPg1+HZ3XOunnjc32BarZHA7eJqfHkAEvq4DXCcvPzixIlPOe6TGXRQPo+ZSlJj23J5bj
NHGT9BKUTWKwrQjXYFps1ZkySS7ZFznVr30ruhGHbbhG3oRoFbFKed6qGKkJN6o6cdYgp7vNMYQG
GxOwK9u6YYo4uBbOivyZ6/wOU0Rz3ZjBftUgC7huDhu7FdaTUUjBsL/rFq8SexKQMeeJmrQjpJ6T
CFEDdPrXiGW23dcN/RYCWQhh1uARoF9RaIHjyfH0nrh9Y73HGYRz1rSmJv3E0U+AOg3B7YZkecQh
wUmgbVoUuT3mbLUS+8QwjPEu0DEVzzW0KwFKytZv2P/DR7dd0xfLNImwlUnYnWUQg/mfeg9c94gn
9524bPHslrRhbjSbQJzxGJTKzVizp9lCZjIoN+KFTAsii8ArpD5iku0Qom/CyubRGMES4WhUOyl+
uqoZ08ugCgSqrYYBPJlvI7ueqHBoE1RSzft5hgSxnQsPvp0AZ7BZBkUmeV2gyz/pkRMGRHOrrN2D
pMqZ4JugfxxFw/KZTiTQoofP3GczMt+nAWETSD+bZvD2sxnal9J2iBHNktqwwE8RHM8hQFO7UPzB
oBcOHBSwVg3ZYpS02HGq3N0yZkYunlSL68I26LqR1gNhSWzHA/aqokGsswOal5XrTBcHUDZi0wvx
UZQ7Hw4Nmaoj6t2dD4XyW9TgVNu1UWs9F1UE+YMbfAw3sgIctI0CJS9QC682PDufvrXNSHIg4mLd
b+Rsj88jZkYAYVE+vQbMWxtS7Dt9k3pm9ptN1DU02PtwIerVdfVytfYb/b1NQwAyHNbWY4ovjDKx
LwnKdQlXb3Y9JrVTG+6Hf0OfPMBvkBliGIBVZnvmA7SRYzAVCcStbLzMxkJ9IdEDbY/7pfhGQ3K8
8ZdV0DYNiyRlalbJlSiqHtUid/R4oDFegB1fxHjNZNx5XBBN9fs5FM1pWkogeQmqb6hDI6xQ9Afo
KcYu8EkmGKqrsCXJBw1J5WDF4gUmEHD2BjOtV2UfwdCDivS0rrK9bLW4QTgXYlcMC6zX6MhmvUsD
q4HSG+rptE8WUGwhJvcKCXXIFjzJU/uLE99k7KwaBE7LPDpfM4nz9raVAzEIHZJ8QraDpUVToKTf
byPPsc4Z+TnVDlZZUu6mijbcFmGdh912qHjWU9hOK+UNw8vQVwzkUCLjkO3Y0+ltn2Bg25VzZ5OB
4lljQgednKSN6Zr5LZce2v8WLfpNZ4Ud9mqoR91mFcAiJQtr/0lYAz1M4rjaCr2PADZXaO3S/tTR
B9gXvmycZhY5KWq+LccmsHFur5npY1OeNBhX79an2j36c6X9LevT8Gy5TfTNQKeHLJtkhGjhyAKY
UTX0xTdzU0afUdilCy9RyIt0umCDpOGMK5QhJ+CrEcs6StQkqe+zrieHPetB3HCjCnOhCiJPqJ7W
Xsbst/6tqUbWBIiNymxbk9aPAtx9iZXR9j48CAgvHTUDfJ/BeN1pvLLmnMROPQhQA+Io1PmTBEFJ
FIJPix89TVdN/YFouoqA3DCAsjqOkz2cpkbH18rN6PEOTR5BbcHtpTe+ty7STjrmRwRxOGanIpHf
xNjC25xjuzt6s+hfoiXQxansRo14ABH505zWpGBgJwUiAWQI+hqkE33ZzS3DYtS/6pMebXTJ89i8
pMNcv0PFYojomRpyVwN3qCCXqUTHO4wWkxOfzFc71IXag1dBJ8TC7H0sntXm2wzizUsPcpuYRsTn
13mnJRFIFSKQrWM59qXTg1rGOFYadRh8D+EDUZxTSHO+IqBu7JQH89H1V+Yzkc0A9btEfORxgoYW
21a7m7wyeDSWVbwQX2Yvu9RyJrXGtvX2GSFrbkfuXoqnuANZ/xQCNAQjFCzeNZCOlF5xE5T1SUwm
AoSqNb5ry58abHT4fC8aFTLdQZLpvZOYlBf7eOZh2CjtEzCfNQJX8xhOVDDlgIr5NCwZdfEqsxQR
PvZsnephFQmPULkRsju1rLdpY4mUKJWFYYw/GpxwYAZWwG7qsqQT27lsjK4s6wiXV11rNZHlpttV
7xTNcfyIpD0wmPE1beXQk8U3Xl0d6+/oNVCXcpTu8MyWN19VJsVE68/3ZW9rzgbKQmJmnKFJDotf
o2rXtU3KVd8VEYDEEnz0ZigVQmfVlT6awQqzTxkb9JpBqYK3MCDYhDfBCMgzdrFFc8e1YEy4tuKi
RuwLWxLbGJZJWbS/ahet1wptwI+QpTEuh8iaeSiToQs3HeOuJ4k9iOeJrO1y484BluwhLg14vEZZ
1JkLyKGevLtn2xdoV1VRh+9OhBj4YhmD5mVwekwSyP/cO3fhEDYdyj7YgzYCUhEPzjsqUvvTtyqJ
socyamObIf5KBnLuNopTpQ5EeNY3rS24Fi4gNrISSqgneF7lh1xG9DfVUr/gbfGu43RC/LrAZ78p
lCUurXrKW154xXNAENtNmFkAfaAiAjrOJjpIEdENhxJfxl6Rl3RQQVLDLMoJxQvqnFwUuQaxkEbU
f9ZNtjx7Xuo+EFo3notAZ6CQhWnTfRX05nk0cwkNJC0BWsfS8y9dWUHZzRdv/DaSv9psOXH2ZQ2B
do1tDPtv0NGXV2Y/xjlN9aJg71WCdVXwukH/S0RWDPxVX2gPGrnrxTXSXl2Zg9D0nRjuKCQiCV1f
qDBJxoNlqwKgNB3FZFvT9l124fozW1698xehSki8Skc2YLwH2BHQrAbnfqmZAu90OS/fdE104M5M
3gwUTkf+pmXclEBKbwDP5R35X3cTxEJoEHEdPOixGWgVQ3UCkhSkXp1uaUoZ+sjVSl5g7xC/9kK2
HzSBFTJkx27wH/Top2ySWR7X6M38hPwW74mbNnhIm7E54z2XBJsIDpK1g7RJTiNFoY5AZmd+AJes
Jk0pGMPO2dhCdxCZ8qYhp8IpEsTZaZGlZzYpIafa2BiF8PDQ4RP06p6sOeCF6JcWOcqazmDAG0Wk
tBpt2ULNUOJNCqchex1EUsSgvszfdDgZbxeCyKWS8j2HzXGps3OXUMhi3xZFdGeTCgLIAekdVk0E
y/ddzD+El5iOj87iodS3B0z2xsWhPNeeuHPDMPpowOk9OEE3A+nJM5uGmM34f8dFWwAiwL97josB
Wy4vggIKRWGJ5CQjMf3WZDWghILJI/5QO5XXOjWus43DGPiYPSas7+GQjI8ZVEbyl9OZaq3LewD1
gkIAGpUXWTeIVyjUfC2q0wH2BII3kIEfriLbaIM4s7mFTABvvXDEQMRPM0M0A0yh0Ox5BLxMQQ5P
bgC3rffAzVdka9QsN7kVEwGTmaD5sP1V9Fk7YNO3cWbQ0qEedU7JvwTrUBfmOKkQ8QNvEmy8zuyf
1F2PLgjn5XAzzSk1ejww5tjUE6kFO1uY+dryx2HYonaOrFvXc6AyxhCnSt4ki/OJ9pf+E7lC9D1D
4WPOT+gxszzGmDwz6H/4eMlHJ7tTjdPeuN8lmwWmoG3Q6/65xUSOeZj4WWivLKafmLqIT3L71c6T
q6WC7VRmTC6hyvgHn6TUYJd8J0l4KKhbZpSq4l6CWvE6UAzhT4xVzPiihfKwRU3Ls1fggLlE+6/k
IRimiXXAz+BcBPZEgrvTkg8VL4XMkUzZ9q0L18AjeELXcgsClEYPSq3Z3Y1ad5eBnElaSqKW16gi
f1hJ3vfU5vw0CDxvjMFJy+GToABJD5cJYEVlXHIJEQe3J7nKnA5ybQ3TFKwnqEDMNA95WI4XIS4F
ucFBrU6V09DtHkJJ/78auN/ionHvsJuNZ8zfnG84MzXbBJ5MxB2dnl5iATZEVKGtD4umHKTH0oiD
gUfTsovjTb1vLHci4dtiVNT5KsDj5WN5murQwUpXM7Yl8XtkG+SVLDlbi7Kg3tr5MN25c8XCRlSf
c5PUi/fZOR0Vvo5TwNWyLL8ipPHvKk3C6So3S/PsVXlPORjkSUpgWta1qH3qprztTSmf+nbOIMm4
eLI2YYSmH1t2BFs8tQ0PTlLbPdxzXrkEcMrc1jvmmgsu19adzkU70bIjxhCca1EBYLMlJp4tydP6
ZEE3wdudu97fkLAOaIauNVlLHQi+wxi2UL0Rj+WwqKa5/dWaRTTsuPYOkCeHOa83tMOu6E2+7Bob
2TU9dqiVIh8Yti9VhDHAJLWzA2owUlSGrMeb0amrB+UhM92V3aTedeFElyQadxcgKWFLat3CLKrz
pngeGZnfQhK2PnktxIw9R9u2TrEVjAHq4IHYo5rC9XJJ1iVljBkL7ymTInyJKnQLGBxNeBQ6MM8R
cR3mxJ6r7LSTZvpg8iHnYwhIkrRv2BDJbkG2T8EjveTN7aXNBaurCsdBumDx1GHRbYfCGSEhxAsn
VDtWwH5Z2zm05q6Cfj3A7ATPAdsMwYy08kMXeeFJ6mrynHzPVa8LD7G3I9arBKeZcLbTFKavcAf3
K29n99Nkoj1HzhIMcA/IRt5MRFL9KpbAexSgA0rsgGVM9nha5dcztQLp3LMpzLbSVXradhk4Bz/3
3S9XTvWCy6PhiVjoOUnGxKNrHefKc6cdgxHh7gbT2mc0Kzx0ejW+TwKQSqpITHzzaa0nRVimQVV6
AKrcTNsaF39x5CVbFLsOYF7NBjLMwr0KWusceXjHESZpzjKUDWycrZA3J9Vc896JNCc5AYPjlZJq
eZm6rrsw4Jpf9FRaLwVDIhJYJ+ZqW6LEK3mWaI0tOeIl2gEJbFp9pvJ+BuwGiPW1rbAVrEvBLLZN
VyeEWjVlEl65TmXfo/cJ5v2ALIe+Q9nijprC1TRj21O6hcELb9aqg/LodaP7BFkomE7LTrufczYu
d2SJAI4geBrlVGsSv+HuczBR1F5MCkOi2YEw652tc8UizB+rOnyUtrfKV1wgYzuJUI0+DY+B2tCe
K7g53XlQp6McQpwxKuM0DymYn1YAJ3HhRFGSVr18C/wcxqGoXVOdonT0hl3A6OnMqKpvtlivoLpU
dYHhQccTfMeqi5zoEIw03hB45N2xLyK/3Pa5TyhHW9r6ii5yChjZZVB11N1ifo0D02I9lqSY2QpQ
OX0gH55jqenTbKtStB/ZTKG5WSj28g0s1v62XBIr3fmJUkT8hexMs/H/sXdmPXIb2bb+L/f50Ijg
HI+XOVbWoBo0vxCSJXGegjN//f1oN9CqrDqV1/12gINGu9GQbWYmg8Ede6/1rU5ZV5qnmXdMZQqa
IH2dNac4bSklA1tzvkSvIh3M5bxsACJyhunejWnlfMdUNvAm6magdKLs008mcEnFwMLW3pbYL2Ik
oohYPNahUWUHSbvv1zin/s1CaY/SQIEb5RU3Ya4u3Hh1OdMMKMXoxCx86FVbyV92kXDccmt3KIow
mUsiHhKQWXiUciqbKDX95kQvJb3mQDG3gdFzoERrBMDkxiCHwNrMAz0FFJx12yGfUaR7BKQPy+xp
4ruV+7E37I1cZU26w5K5bSy/J7zAGuJx587mgERK9N1eeWZ8O2Vh5FwVVeqVV4CJHSogz62c3Rrr
mW1SN4/e5RDsPv+XU5RSoBPi5tJLvK+HZnkc/ai7+68yzOYFPCrt8BwM41bw0j7qnB7J/u1W9Suz
BXZqy2EOi1KcAvF543jO8AASRN1sauFGpwWb3cbAHIGPr6CjtOBy7z3tXVALrAOLs16/Z9Gck2od
iCn7TC1gFWNck+Hb0N2jdO0HypIRx9dBO+X3JpTztl0RoWEGzPjtb7uK4V9eGVS+a5lsc8jmn39d
YYRrMyVdN2tEM0xicWkHBfbqqy4tsrUO9Y7GZNIdADcDNVX313De4fo1CxmXi4G558Ineu0G+AzA
ETQ7ADfMs+GOQ5ZdRXnVbISX1Y9ZC/XUHGgnjNPysx+w3xWGhd8QeWywGN1wNdg6Pyq7nTZZTO3q
ov6/htJfX8+qRrvkovDGb1e6F9bJKwMGNg6LKY1jgjw//+HcRsNiHitQoJhqaCr15Y1hQCRm9mjf
JAAK6NGs7O5QqwP++fbCCEyeKaDX8RDWAhtlMhJ5S3jryOW3kYpNPE4fFtw4ReziKvcg5wsRkz5o
uwEEZuThFUTXBCqlC7y3JMxUt2q+MBNbV8fZuiXHzRZCQKhQOG+efwjD8dvKigDjIfIyT0nTywM5
htOTK7rl7u11sY67XlzKR2MuMWggqT8bv5m9dg1t8yYErOVfTwz9Nh7RRhcGVa9eBdgHo6p1lnmu
oYkbLy1wlBB1gRb2tiYD9DrV49M//SocWhRbi43Fg0bR2TPnWwORLw0FcWOLaV8SBMG3Cms4B29f
5+Xd8R1uyyrIt13Td852lWKSWURkeYWD1pmOTZXpUxXZYOFBdf7zS7ncFcUjsd6ev7aZ31ajQ+ns
iVjRgeHgcr0GCl2ZeSp2ummbCxvEy1uEfcexVoePWF0+65//diklc/zcBaU6r0Q0J2u/gWZieeEq
55YKzEFCSqpSm6Vmo1Y4W29YHgzk7FwGYRm0mZoWMa9V//uEQHaHtkUjfA+xrcbOQnBrRd2xIpw6
M3QvLPwX+yEpiebKGuJBw/Fgnd3FCG0qQRbox4whRJ86rK+msnSu80nXWyANFlHzSl69vXRevJC4
qEWOJIGJ2KiUc+bngHI0NIlmiZbrKdaiegzCxgDq3UXAcZAcHwbRoSdNmG68feXXfnjTgQXmOOQ1
+jA9nt9fORcWZBy+b4zELRAyVOTTxdgYiXO50QakEcIOzLuUZKFrfJGU7ykqJT8kkeLtT/LaD88a
E0gneFbluYcLzD3yJo5cm6xIsDslUHLSdfTYMsCL6FucFoHV4e1rvvzdbd9dhWCIKQRqGuv5l3c5
cltlQ3uO9319mAfYREsnnFOZkn8WerB7/cpagHVG5YU7/srv7thIJRUHHKSLlCLPL92FBkPI2K02
lUsOoqIGuKaLw6Ebpu7HqdPZds5ywmGMDHiaq2FC9HaxZZwdHd7+DV5sW+xaplr1QUiLUBudfRBg
6kRTF37FfYb1qMtx4kRNrZ6OZKK9fakXewmXQs8uuArFhiPW2/HbXpKPzWB2DlU/HOjs2IC12DmW
mHf/9CqsIh4nm4S9tbw7+0KzjGMbNDtYaSH0wUyK5HEyGvfCcn35s7nsWOxVWPXQYp3LoDpJzHi0
4OOva06QQ1xkh9jOkDIMSAHe/kIvnwzXXN/36BVNfEDeWY0crri93uJSho5Fv8MmaOy7hOTMIoW8
h0ufbhlRqdnt25d9+XDwWl5dZqs1kLbqWcmTNNpoSxOJcAvOG5OOYV0TElDeDHKcb9oOME2B2TNw
u0u74ctlsl6YasAzEbSZqzTu92Ui81GEfgfLwjOn6X1OdYnlRmTHt7/ea1dZXaPseY4SfMnnV3FC
YlrcuqgA8pn+LbwFJK0g8P6Di3hy/RZotsxzPfTQUy+InjRr34KhO8qGfCTYYhcWiHz1uyBbcn3X
Vh7vz+ffBQCQHooSmAjCCSSgBKTvB2qiGxec3K6wCD1QpE8c3NaOH2DQppul7cmzHTn9fSwcM7n2
28n4UDmD/+3t7//qJ1PKWT2Dli1M7+xemsOUAMhPq01dOL9EEjVf+rp5dIG3XluKPkNOah4+sp4e
vzd6/S2+zhIaQj/eudEcB5U9MROU6fjp7c/12tomc8lloaH/leLshatVP9sMkqtNUctiH1UJIxtw
f1tVuKS7N8PPiDzOvZzVj7ev+8quYa+rYVVqMsTz1z//bQekv+abvmQ9ZC6NFUThdEZCBoqjILz3
7Uu9PLKwGHBqo9tzhG0jDHl+LUaXg7E0CXUvcL4dxh2xLYiDRBeMOKqb4ZQMUUKkSlt6d46CjJSr
xbhwbDPXN+izcwQfgvpCYZGhxEce9vxD5Gqmj9Qx8x5sE0admZk7mKQA9kWradrO6ZWcJ3VylrD4
plK7+5DBYiO+pIiuVFTXv/JWtzvfi837QueIKMyicZ/IyKIBaNEx3spaIlbpbO/TJGy1x/ikK3IP
xCUZ6isLxkH1Spi3L3h7nd84JoWz4FK8VKTd/3SixH8EGFzsSDcpHwlVNT5J1AO34LIundDX23T2
CzqeXI8vyCAdXMfPf8HYFl0tmBVsCq78nXQPkNnIXx+pIMRjM6tLj8Yre4lLPcgbzUE9SFX6/Hol
giJTxBDJsGRJ0prc/t1c2taFuvOVB8Hj97To/Pi8qc/3BTGOXePTiMZR5XlPjSOrO78CXUPnXV6o
6F/5QrxJLO4dpxjU1GdL0ImMKHInzaUsXV7F07IPPZlcv/20vbwIaidB+QwigaOffVZJMguKsn4o
ihWqlx5AAYLJQpZ44XF6uRYoARDhcorl0ab6eH5vlBmhvzKID49y2CGlpvk4aDUeofYZpKjQ53/7
W728S1wPowybh4Wk3DzbJm2geBSPXM82y2Tf2kzNmRuH+7giV+w/uBQ4El5fpsfyO/tqCQO8vIGA
svH6njivtdxZMn8ixJsp4NuXeuVerRUvQvn1zEXtffYrZugvvLxApZkn1R6oKTGxgzQuXOXVe6Vc
XnwmNZvtnn0hX8Yim0a+ECTdituEMa1kZLHpYEQFIAeHC/XMq/fqt+udvVo8bGWJr8Eqwx9YnhoX
YhU68XQfT8WlnsBrl4Jmvr48LUd67tkWoVUbjobkq0U1aSf4wFb2TK6vjT6yr96+V69dipcXPAeq
eWaJ66/82wszwi40yYERcFp39hWsszXevpB3leiM7duXki+vhbqdbjBB4wxBoEg8v1bhYHocOhRw
JQ7/741bcey2U/++hooCRK3S7gZ0W88raiFL2DT7jyQdE0gDtLfA3x76W8jDSEoSEue2WCTkhafx
5bpdPx/rSaK1Vo51tseIjgqw7tkz3YkYuUmG4T5iGHphj3nlVzApiV2T+oiD8fnxifEyTaDBA8+N
YJD85CK/akiD3NqZ01y41MuDDRYW08KQgrCWntnZOqqS3iXzBjCCkywlTrM89D5OPjqZWXYTtkWI
oFBz/fmfF6U+LSa+osP/cnY7u26owDraLVnYwzy64WpQJXbcgws+yPAaTTRaEFb4cmcONlC8zCMY
yAV+wXxVMD+pyuqHcAbvPakJy4Vb/PLHp5niUjIJeqLMQc8+WaS6qRYdyjht+v2TIYA594K+UBwR
k/T2cn/542PV5H2FgYQ9l3Py89XeFBkp2VOSbXJDqa+mmfmkbnvWtB2FbWxDTzMEhgV44SF7uYYV
PULWsWRjFLSyn181xetbNDUdj6qx2w8+ociPvl5AZ7795dYP/7xookizJDsH0HPIRWdfrnZCp/Kz
iV4aQ8HTMhXIrXtmc6ihcT+iq0brMoz+eGUwSwxUjpDr7Q/wyvfkyE7Va9Pn4By7/vlv+1YGRUuZ
hUw3lMRqp7C+77J4ip7evsory4Wq0KOHRGWI93X989+uwt6IUrrtiGsNreERWNgDDdbis5Pzinn7
Sq99H4WdROLE4eUMr+nZleYGBjnwf0SJJLzvw7oYvntC1e/fvsorWzANKPqgtAFp3Zje2fJYiDbu
CRtLNxM54bvU7BjsZ50/bb05TLdJhrXWbfN5S9ALmogcUvvkjn/KjEgzOqR4WP0QgXs6dxtJu/o/
WFQsq/Uw5dvrQeD5b4DkkunS2CIzSuL2XYu2F5W8hziqILuOoTQgRhNg8h63JdpwOq4Xrv/iHvC7
sGrYknEqcSfONgd2RoK3HYvUm3QgOg5c+y3u2OLCVV4e2amTqYtoJqwN4RcwrcwY85YXcbyB3UjE
n9vFxNSPIWpyIsIZv7M4rlRKGnokEVLvinj5Zst4OGRoxnfE43Q7beTehxilwPav5fGP3KT/f1bR
/2mINmmyQ/33htFrAih5yf0bzvbX3/+3X9SWfyhBgclonzENYzQezb/topbFn9DUpngXkmXjWP92
i/7BA0YJR7kNxoomOH+ELmpFsxn2H1hj1j4SD6FrMx5X/8QuejbypusDKpT6jaaHor/srx/v9z2K
SOJkRmfw3ZlIIjQ/TzKdyCRSjlMan/Bo6OZRhd1oIPSvVoJyZpblQxU6po9MvojqH71vIaY5DWVr
TV9++xHv/34f/G5lfb59/v3ROEvRB+JdxK52dhAwI0IFw6z/McWurHaWAdYVBV1OHiYikNo7vH21
54+vLymUoQ9Ylk8LfG0hnLXChmXSmjTqlEhLOk3AhvKPNYXcwz+/ikVPi+46+6g8Z5PFGO2tGJMT
VkRcPXR+2qu89IYLZ+rn7ZC/vwuvV4oVtAwUb2dbkS8Ia/BM0Fi0z8iEq0dxR5u2P5YukPiMrWkn
4vqn3Ubzha/3/Jb968I0DRBumMzB/fVH/u2NRzjB0I42mltysRCEyXm80itCXs760inn+QHuX5ci
i5c3LIdtEFPPL7WUEwaqBaKGI9Ny02NpQXTWfAOK8EtYxaXi/sUXY97IU732KHxUoNbZ6lBFkssU
K1uQzdGnzm7Ezrfbn7MLov/tBbJ+7H+XRnwtn1crExgefNpKNGCef61UAHSwm1VHJaWxNVOaWBid
bFSL5cg8eSyvFTjmd29f9MXap8pZFT4Ufi4qH8V28/ttC+0hSac8AaoDKKcg87buf8k+jf9ZmfLX
l2Mz5EKAjPnveXmJfVIqN+U6ix1Xn6PB+Yo6Pf3+9pf5i4l49hNyFEV/wX8EFz0rBByQqWZn+ujO
0q4P4prca1KqbbKys/e1tm9zOPl5ah9ajeemIcS+kMfMHa4WQTaL6otA6uoOL8j925/rtR8ZECbt
VqZ5nN3OltCAqbiKFUwavBLllSTjBD1ZeGn9vLJQObMxLWYhUVjLs1splhT4sM1PXIwawbsgvYM0
mratq01uzVl/ofB88RSyckwmpTQb1vfI+aHXVmFmEDhI8B75WvvR9r/Kwb9ufecUoeq8sEW/fjHa
XYpTEQrms1/QqehhI5eNg9EuymOxiO4BATpZLZkBki00m+bSUnr5NHI6sTiE8YbkjXwuvwodbDWj
5Gkc1NjcpbH/uZX+SVXjSLakC7LtYHSfEwVZvCWSAdrSFj/txhuaBnuXAfcs4tPOZfoxJjDiwk//
cj3RNcUSD9Fg7TeedxsZNq1QAAhrfdSbRDyQxGtaxXz19qp9uZ7WWS2/Aq4dR6i/0I+/7egyTGJm
j0SbYDgha2Kq42jC1ZGH4wGkMH7Vty93NnhftwiuB1qA28tmwA//fCuysD83JQ38oBa6LVZsv5tv
qiXOfkFLxOACdTD6nDqkRDBvhXC5Q2ppfBJxavtbHY7VhSnraz/yqneg0hLo2+x1Sf729bsevFsB
Jo3YUNW3R/zA/XScCHMxL3zxSxc6e51VaR87I+5GOlVpjpXDIotI6ku7w4vCgF+Xd7ONXJn5lnVO
YMVsz7icuVJQlkMst7q0cOd0oeV+HKe0J0fdTMb5yu5SDckQu9yl7eK11WShozHRkayb09ndBT/p
zUnHHph5Bgpw9sM9FsUOneBgHN9eSdYZlZSltL4FuGfo1bkm/+f5vROtBUnMwkqBOL5tjvAdQvj8
tEeB6oxlJLZ94qv3po3RENVy6wE0mGZCSxaGFOoH+Tb+B9JlS1C1FgZpDFkxoiack5WBZ+87hX1T
/omBtIcvqYnWTAInZuqFD3ZEBwpQuwm/4DTu5ckrylQGU5mYgM9Gc8oejFHmyLLJJBCP8ZTw4ilH
iIEFMTELGZxC1zT2gRSNGSax2aGhGeI/vItrUl9Rc/OZNsYyaBTFZt/Avp/cjlBUPVmHwlekBhO9
nPxgsqK6bdkakXsNE3PBIy/JweMjdFl2wPVqddhPS2wBpjXDhBMJXONtJ6auOGhFs/rEc04yN1VR
cZPpXJuHwvUSejVN4QASIGlsxG485V7cI8IpOEtgWI4ScwxvdUt0Sv4QG8Os1bVAaafTL2ldYiyF
VBiTURkgyhiUfZyVnAjribX2Z9COBqbzKwgB3Te7sbr7usiTB8+vccq36NyGbao5NW0aQudmOpJy
ecpU1kQHkdbCQ+5fZl9Rahc/tCbcFqAbZh96vegYN8MYqvuMWeCXpCDC4tASrktkAk9bcsLh6fpX
cCOI7oZyl7hblGREZtn45OOTS4T8l8Fwhb5eSmqoeINhibyzgTJQfxaEV7dBGuXGl9bKicHFopbm
Lql7CiIUdEC7OYVjVBp2wBzSvo8gTninptBRF+QlVRZi+Cl1tyn05cMy51VNHjo2tYC4qugbw2GY
hSGBS1jOMkPGO0UkW30N3XH+aDuF34MFtIth2xPNd4yQqZGiblWFhfu6Ghse8ayQIqhxRE54mlyY
EWncT4+xJloLc9bsv4Ohqh4K5U3Onnz6Jet4vUZTu9UgHnLAPWOdTLcpzEVc9+D0NK3fVPlRy4Vz
BHGHAn3cp6iXis483v4Hg4xHY0NYh75pW5vgBuoh6b0vrWUSjyMmVET7Vh+rQ43rAjSL6qKh/DhN
LcnUJAqIJ+ZKrt75ZmnIg5pyYH8nmyzs0r8uCXEhDSXlVZVccaAp3WOBmzvfjHGfFwfEUuLeM0T6
fZTEHWJCTRQxDsyRkO4buX8XyxY7gccZAdF/VdLnZOtnJtNGS1kHDqmExooMiX86c06YZxa3k8J1
yxELLsIcCWZefXM15VV1g1x+ASqoBho+7BFuuMUcUDobZXai32N09cgXLMspwfnir/9aaZtjkCLs
L1l0kngw05qw29RjMWVH1+8w3Zitv9ykxoSZpEG1QfaxraAm1Ytq33Gcq9Su9pqFKNNKE0/TeMQ7
k+IX5TduUS5Yz8rIJoi9BvRCUrCFUgytnpw3YVxiiHEnAHwk6HbLN6kW51M+S3vcTfGQXyURkzhC
CrADboklrL/EK7jsS7Y0S/vJDjFwb5Fyrj4sX/IkgNYxD1jwSvgwunKsk6+92kMW4hV6r92WM7TO
C+vrEHa53Df1wvsGJmtD29oV6Z/o0vPhUADLOOJtSiC9E7iQ8nXgxgb8SpMKWp02RJ2KxnM3MV0V
l9yjophBK5CiR3ILbrdN7SbNXSsr+3OuwFpXnRvie2/71T/YNJ4FVloWnzOFbTsYiTRApijJZz50
mFnjXY/hEhhjGGLKN+g8d4cqzpzHqC9zl9xpctlxdtWpjRktxag4zFGcX5f4lOenzpWZKcGj4w46
4NUua9SoXazlnp6j0LseTnIFrGFK3hnLOiIhBy1Zso+jqwizOlL4U8juGjI2a+6i9uh8dz89TCr6
C25CB8u2HDQ5j6xHzVPWU8/399MQmVdGi/97jED7kduJFXDrOU2WneLKsXFxDvk078rVQUvCmas8
+LJ4CEcXh6+9OoIOypxF1vxdH/5v0+//cHL671t+//dXFH8r10Dr8vfGH//M320/zyZBAY0G5Eko
WX9XWn+3/VzxB0NZBoX/6uytZ4p/JTJY/h+wrZBHctpAX0dx9K+mn6n+WOV29Oco6P/+ozMk3FuI
OEqt5ycp9itGHyhbVzU8kx55rlns6wgrpmHgSy3H9Maw/J9zjAxNLOONncQ8Ac54ajoCGMKKVF1j
iL9kdir2AKA2woR8KzWpPJUL3YhRnOvsDV5k/XoQyTxS2ASxLr2v1X3v9CG0zQGsaDB22Lfvs9Rp
h10T2w4tFMl4xFsZK1NWmX86bW3rH46jp2sMFK3xqVbYzj/VaUfcfOcNt8iICMaT/QPiLyECqVoU
uH5cAMNwRYYC1yVg11Xsml24kpEj/yG2Z8OVWK1FWd+OVQQkG4qSxgPW+WN3o5j4L0cS8jY9o42t
5df9qfYdRvM6l6ch7vqN07CPEsF17/H62jphO5Dp1NwVa8Ch0VjXcdh/nbVbbZk94/sn0EufbGju
LdScHHul9LYE9KRbmAfugSC4LJAgyOLWupZxnx7yTDTtfmg6cn4UaWXVxlClLEgzcqqP7YK7bza3
LdvchvzLyAgGm8pALBRk8I+6TVMV004Xats2Ue6+KzrwpaKQv3pjvk2LdnyKmuIOJlsb3dXFiLCL
aZj+SKMzcCjyb1v+lX3gEmklr0I/47ozoa3vkIEh7bbzGNrjPNjgHpqsHvfajBVlbNzFJmzqZKDo
a52PBoUbydMR5ooNud1ECqfhpjRNWMJVzyv144zk96nHyXyt4/EjCcjQOlzU0ntZo3/ohV1fO/xs
95RwV32zbKOhvq9K5hSzbEwG+Z65jbS7l0P7LavYtB3ZioOz5AEz8qzdY6rUB47n4FqxCQfIB+Q7
SBW9s8vMaiT6kiUznMbOiYlAi2KCCTNrHK/qOAca33Ly285Jfdc63jHsUiwhIxEEXhSRcVaBBw93
EEWAFGSklAR9gsciTf3xNgxzHLVZ1waxXY31Q86YJT4RvJcUBGr7o947OdZkWOyWT9fcgF6QU/dA
v3YCpvVwdkyCiw+U5ldoocOvyoSow9gK8oDuB3e7OGTuOZgNJpi1T1PuYDkwppEjS96/l+HivUv7
AfMBm0b1Y+JVuG8ZJgedLO13JJUFfYg1WdbuNaGQwIprX+xLe2qgjM5fk6H4VVrJoZbVKaq7m2VJ
t5xuwbNY0z6j0sZpr27QYIUf7TEOg7lPgeQTEsXhG9hRy3OE0WGbuhTph2qYjOIn6Kluz5qepxMd
dAzB0NJPrlOWe0iE5ZO9LDP8jKnHiD3VaiHO0wizUzU05G3RAMQYlqIjCADUA8qCFdYHnHME3P20
PTECLh5LjQwtGsSNa9ZmiV/ZmE+9Hq5Jr06v8bO1TQDNg2oV4lYB9s0dHGs/VrYHigzy3R5WGoHu
STfgiceak1MqLvqbaIzOPlg2J8LN0k70kGwob6fe7LMHZMHET7etrm8xeicYxvGG33PaQttY0wUx
Dp3nyO8Dw4Js7+kRPFvuVR5lg5qBtNv+PmU+8mtJZ5d9boZDVXA2XMbMfTAoJixyA/JfarTTtXzp
w8OQxEPQk2lc4k8thBfE5TDv9JTro6b3uzNGw30XZtl0x5JV8J7IM/eIez+I1qQGhy29TaU/Gkzu
kzLbGXOnr5a8UuKYaV8HzRB9YKpIvouXkUod2FOeHjoQQhMn4sYa942Tw58FabCKOOOan1hjEx7H
b3DVoXeDN9rzU7KwIBdX1QDcf5mq4drAA6n3RiZB7o5upGGEcSg7Vb1X3KWeXX9OvXaUGw7dJFvG
mlDEhECMCny+3/YxlCSio0JQUVFL4owKJ/0hss13ee2kAafso5s2fhnEk3/AHvOZHVWf2sQbbpQz
bmwxZO0xmutbr8BA0gQ5AwnQZbWYjBkfboTip2jSbq8nAsGD1jG3nev0N/HioYUy4I/D5yQ3bEVZ
bmabpNRNQWCceySd3n2A7F6frDYpvwxZGn9YegYDQWOaXzj2P5DOmgclOJfVHPqBdY04Y/Ae6ENE
MODtBxfyAXnncXMbKucnlLYfpjciaOFsAhkuDsVdnqYuyoaonNgaCuJqNmahe2czguI5pr79yEvJ
Jx8w97Y6sqfbRtTFe9zY0Dxtv2AYJpqbWqqZhcshLIDsTOso7c3lW1XrLUfgbdXKfuvUcIZIq+cl
S5LyaazIDTCTZt4ROAReJBuGba211WwMOyqHoAZDvc3Dxd4VKsXk1I435DXfiql+DDu5wNZAZMie
mqC3+dSUSHG3CTz9LOCItA+N8pAvBBM2phEdmSZkOP0T2X9d5FC+xxFhXCWdWb5bGrMyNoBrIEsS
IE5qY9IrcktdXb4PvSTlRsYL+yS2+LZ6IAR5ClJBgssmjJo2PcW8uL7NXY2Ys+isWB/shHhWBiWy
CJLULciAMPs/B49HdW83yik3PoLjj0vvJyeMryVB2Sm1xUBc3KnrkjtGnbxKFhRFgdciq0IEeTMl
EQGiY3wz+Z6h1r5Ox77PSDRwvbb7knlOTMQzXVN/36qwuHfn3rJ3YS7yW6LW3e5ayHZaufP1jWrM
4YsXZdq8oUd8J3WW3rd5dUh7JFVpXv5ZpmKbDIOFEjHOgGKZZdO9X5KMxpwr8QiEVREGgqIw21nT
GlpfpNEhS730ZLaWem8R6Ohs/IgeFokz5T7l5YgFfkpumth6JDzD74F0FXGzi9pC3ceCm7NPQgpU
ooHG/HskO4YCviuBQSVLrbtNYrchCHrswtUWTBDfA3QnhieatlZ96CZANpvOFxDMpIhLAhy72fvJ
VPYBSE9X0IPuPFqINbXUljvYmcEyz3X10f4L2ZRyuNV7VfjeN1qN4rbuJw/YFmVoeBejd9D48lNa
THXeKXy8vUF/ezRV6B6BVxlrtGtijPuJU2aD+s8Yf6XSK7PA0MbHpCBNhzyK/Gi0wtyDEyEzgPSs
wYLVUrnvBpSyAUaPLYma0c1cVf6pRba4T6rhk45jva+lGZDtwAPab6RqQlwZYNUmVto2mwihztOa
pjOpRj23qqo/TUi0os3sikluEaXctzK8ARQ4k5jghNdhYQ57I/QhJZQ+2WSHpe4NsY3iQgC8L2K4
kGEyE3tOcHceNHDLrsAOJqcRe5+x8cPm2PXmuHcEj7xM8p95wqAjJXvmLhHau0ULif1/mSOaBUZZ
m3eCl+d3hm56Zy15eysK8ildt92mXp0+oDJ1cMuRLHOyLfvayaR54C5TphM5eDsD1CQby3jSEx6Q
7eAlwDpBiu3SVH8wI+b+1K3xn0s8H0UGsEpMbfvRg0MKdTH1re+kZozH3q/kL25sfQQQ4B7UaDxw
yOAwnwAQ9Km6w09d7U07ZjXqa9NIMaB9bRNSvhF6fWDn9vtTF4fmaXY0ANNi9D/EvJnzYBB1S3sM
QOv3wRDJByvMi6/jMg4bkHHdIRxyOIlRbRlXqrLybzFNv00nZh0HZivrP8n6lumOEfIvx6Ju2ZUp
zBCjt6tgjghnOZDtM+c3veWxU6ZNhJRS4Rz/vExD8SO3vGE+DQvh5Idy7Bd15RNdtpOhQYJtTf4q
iNiqz95Ld6GhCdqCv883C3wI4yhpM3v55BIYaS6Ocxs7REbtKsjM1hFEVbkblDWNG+iQdnlHzHEz
gfNku4LmSpMuHP222/L3DdYTrAE2Dbo95c+SjRHLJ2lFFrGnudmQXKw6cwbMh7OhAy+0KQ1ezxsj
hO1p0kj7ng7FcA+gM7L38UiJN+4iHjGycSOIrssTA3un/qpzj4LabvQVG8EIV0o1df9tKTspCeOO
5uymXZIq6IvU2IietqaniTx6yEUy/ciwf5AP3yjqzjm0nfed7SRUkr234v+anPfuPM23RWPb7Xte
I4j9chERgUOj8Inb6lWnrBzMZUfmNzbeoJ+TedqFumt/NLFQUCfHmjzg+uBZcfFB6Ln97GJIyOEo
xf4nB9xhckp13tBdw7Xyrvaq7Dok7e07rW08s4Pq7C8DnIxuF8OJdfZZ0ZTdvmjjbFNofa8rj4eY
WIhvSc55aEMF/DAtjQyo3Lpu10bsKFucYoQ4WCWwuCAlEJ5CUxkgbjHrZHGAajIx9oJ3FwRCwa0/
iDGLNnR7I1gzXZZGx2phyLJBmex6+2ZM0zEoe1BQkTFm9r7jmOh+nYa2sXdZDqh5K5BTf8Tj6wI7
yuc2g1ZdFnSEXNd5KKByNnvGcEl/k8RRtoGxHgELom3Ng1pAjcJ44Ob7SqXyAwWMhoJoD2uVFGXH
coD0GpIO932aSZQNpJGITy6aMg5WQ1yqG2Fn1X2maic/JGlYUsQRcgyHxBog0TlVeutwNFNXaZdK
3vt49MRnssBjCC6yNm7zJHKPQzWEd5rwNZxCcVJ9IOJ7TvZz1A0PeSi77xrD5oZAg/BXWzakBsNI
CzwVCzqBzUQdC7rMepeLcaj3k2yqiL96QHvcOErvxGQ146Mz2qjbgduTObM4YlinIx1B3wnprre9
mpOGktSjhoQfVzHJ6n2OQxYwNnsX+6Ef7RzQrOGetLz+01TX+lEtYe8GwzImR2tgD/hcEW0cnkqO
ci2FvJ+vEbutrVGTk8RuLCAes4HIWAGQpqaoCdxmMu8HxljwLEOSIQ+xQ1EQzHOeTbelYtIgF6sT
W9mWyad06abipNZQtytMAIKaN4aVl+VLFN0wbuHUs85yCpomDErn7aKT+MnP52reTo3pcsSzk5ke
sRxdJLKD8KYjrZK6u40XTmX34LVVujUUiMVTz/Hqz6jUY7XPYhHuKXN5k7Vj3X1RBCAbYG8N95rG
OREBrFYq9Tw1HuYYAj8pV4bLi3B+dDWnqR4KG8RTC1Bemth3ppe6V7Re2ntNyE3gGzATc8MtP9PP
jG6oQPwrZUTWk4Y39DWPJpuagfYxIxmz4lVqhSkTkngA3edX3ZBsfHMat5mJq32oGVi4RVHtXLNs
T3Adl3dg7jjpT8ldF4txqwyQYiHbAUTgcI7vPAtr2tGUjDOe8jq3fzGGS63rjDji4qgAn5L3BMuU
ztQwAN1lmTMVcCO3vCfLd1ForCvX6aKg86ZSfTfIzhMZ+2rDLGks6hvd8Ny982rDKY5jghy7DwAV
He3Q3wnm1VvaVk8op5+Ez61Vzg8ijMWnEdRIEP8/9s5kuW4k2bb/cucoQxOBZnr6w1akRInUBCaJ
FHogAATar3/rpL3KK6IyS5YY32lZZQiMEx6N+/a1rfrTWCkyNkbzoZQMZeYPgxmdCp86I1TD6b7j
uvdRcdPeGJ68Rbl7otnCqLnsftYZx14pr7AW/c6d9Rueaw9Bqx4b23pDu3xjd5S8shRb1Xb8ZiPk
2wlPn6NwfgQKG4A0zb/VRTnt8OP8AiYSkqsEL+pXD5QBX2QjPmIZdT/kQt5UyBTIoYE5cuPqvhjb
e1I110PAImus+ZusqpcqpkHR9xJ5KJQC5z5a6K0K+aN2M/s1t6gDJjqIeWtE30YsHKoyuzEwwaRr
kcRJ7tG13lEG0AEEDMfEDNM3cJHOeENvqMmEWwDzp0Iln8wCoVg1c+lktb8NDqvE6u3HOK0+Ny0P
ItnO8I3BWLb4h20AgrbN2VA8c05miiA2YTXlg3wKMGTC8YXqK5/guY2InrLZqffm3NxwPt+FU8MZ
50x6E8zjvayDUzy7j2RxbiurPA+li9ceiY5csm9ZPCnkVMEwzE6qNtszQmtnF9rpAcDhNU3Yd9D0
dpiJu5vZ7Y1Nhjs69rQ3g2sUt9RUTC4G1b3Z51xLXP2Sjw7ufk3SHbI6Cc7w1vmSUd1z34KrQBIA
I7FhX1Cr25taPwWT96GxgupeOdFNxUPKZH/ajB71lKday582xYobNjb/auh55ZKlgTiC69Sd5Y53
XLVQhnjeyW8sEmfaBC8VvmH9LDd0dH0DpvNiuRAM4Iyfq8RIbtoq+tCPYKFH+66Hyvjo5O7A62Nq
0GN0wVXJaj631OJOouRsclEW7jwkoBuePerabuvkLNLpGUu9g1J8IKc/iEr3Kua2ug1nY9hie3Uc
8/wOTv14duP0EQd6b8cbEvCYWyc3lBnxvoK/9MhdsNjMKNlx0xQbnJJYEwmzWeWz2hUoUOCejvrs
ifLeMtKPc4GDHcX36T7I+ul7K/yzG4WfO2f+mlTdVQG86Ig4555kAsStynnEQGBrzio5TUBKj5To
9xRJ5YnasHUTW6DFAN1CrGvnjnXWz/dytNVp8NQxqQpKyzXOcya7N0ZJRfuRf0bt/ZnwuLynT15j
favB3W9wqBo2GRCCTWkUJlagVkNy2b4t7aG7pxwbUljMPjVu8SjTEE+qWNHkXPzktkFewAzfsDLY
UsO6dQsupmGSaOYV1420Cx5avymvcK8vuY3kcRPkvKPb/eBN0a6NHfkcgXEF45be69j/6oT1dWXJ
r5XXAzJHfXO5F3WYOmJ74JfOS2sUzTZK5jvfAzM9We1N5Gb6axD32V6I5Fzn4sqkJ3SDgFUH94g2
Bp6RqWuH+6QWsXFquwj+EIl9MqOldKPyh1Padf4KgXI4It8JbhJFtb6tKijWKraxw/OdT+6czjdQ
tzFlU+aXgFfWPoYfg8ShMnZQ31Jw6u00nIY8b7+Mkl+frJi3xwzaO3S2nh7bMJ6vHBUWhOdoHCwk
txixmuH3riCfgfUlF8myvbivctL0Y/0xDekob8QYUcCLr71hyM5RWVsHL03BeajkMUyTK/h9n/xi
fkAU9Snimr+pu9q77ptiOqVTd8q5kKKZOnKbuy1p7oflSf03TpJ+I4MJiGoaDxxxtCBlut6SZsJl
D6uD65pLyskv1J4U5DWBi3AtIGaduf7SINw7Z21SnAodzbxcwGX2F7SolcwIFC9kVJITRZbcd6n5
NNXuyWyV2gmyZwh6Vf1GqXE8Rd0IdYe3E1BfuFtlKzdTPJ7xPTgP3njVFkX4MVLddBNRRGx2uB+c
I5cHZOhgKKtkaZ7qOb2jxfWUQsy4dXKg043dZzdJr92XpM5/CH+WWDHaQHN9/TRbQ/yJ2o+5A6SZ
HaB3Xo3p2ByjuP2EkLRE1WFfYdGwUVDzSYwX5Rc7wfZu7KrvqFO+YwC0o+Y+HAo5IgLKh58ZQYL4
ybI2Rl4Vh0Sw0848GnlNOqQ3eJEyamb3hFLXRoccXQmlVk9ASW9e08H46k36A4C/o2QfOScif+WB
c2miMo92XZy0Hz+PfriV1vQUFaj0SI8/uUK5L9EMnZO1x8f7LQCloM9uab/4PvuDfB3kfIxH72uY
lF86JhTtEd9c1/ZxnNRZZO4ZqN8tYs432+zjbVEPhb8bEscrMbbsojMVMMD9XUDtiCy5OCR1Vh3q
cUpAX5ZVtKOcFl51bFOfHbN7TrXE67X2P3th+sLr5Kczd/f0gs2H2tZ33Aunbe9IEjqds0WzHIJd
ImHDmB99V/PggfJ72zS0fQg2oC6tvQ/U1g91JW57x9dkEyxhf8tTn7J6aDojbYq+hsaM1wuXvp6K
/Kbo6JsRDc/bBGURG0tWoe4otHc/AGfcKBQuLNFY3iDg8/ejNo4kYLx9FAfVM3Bq9zbgV36VZth+
swz5bMINbANK3RMWgGQH2ntJ4cmgwijDZEcxL7jjxlU6p7kPQxs3gmaEqTswBVD+wubzWEekMFKa
PKdouIL2o+DZ+9785DsmZIohHyzNoxg3mo6uIxUUHHwYRd73JBUi5ljORUgjLD4s6WM/4+u276ym
Sw+8pIb4sTBscIJSU5+ZQGxcNWwdPzNy9rdmN6RvtqujbqMHKxmfZJb3JjuCV5782mmvsmYesMwA
NiNp9pkAIdzHtUjkFW3g5qEgtYUgKtPOkaQZKNw8K3cqSiTYaP/rVBS3mRjJtLqCgxTQYKBAplf4
duLVXR3sMvMPQ4KKbQPvR90Zvry9qNF+JKy1DxaqIN8hvdPYE1YeKK7CQHOszeYVtmEhfqXGK9vN
XYlvXO5pCcMW5RUZacSbUMwxC08FCYQAs61e26/SHmKauC4uNACFn2teNtR9MOUNU/xqoWiDzg78
o3IKxf2bFYZvMj3ckaRG0kiD9NLP2DVnI73RPJ1tl8emUw3cKZzokKV4kGcYh84ttwH6RLKe4LbN
rfSy+dCRFY0OmEqHz2rOsu+pUYoesJcc0duhTdvThArTONz9Ua3/P9nC/1wUtf9Ft9BElzal8tuv
qoXLf/JvdzvnXwgmaUsyaYpEaX1pdPj/7nae8y86BGhG4n+8ILlc+0/hgmFb/8L1nX5RXqsXZMuF
HfXvhiWs70zwIihOPDSfJm29/6Rh6b1Oln8IJhD/trsQ9QvqbmEV4h8e5d0XzLe/h93nXybiL9qN
/mZkSavXrxJfsoemFh0jc1fbpAlFOrrm1w3NrPw6dDITUfVI5n4KvA+mY3zILcdYOfZCMKw6zwYD
i622OTjzrdkEMf8KvPZ1X77QztJ8QjEkQQ5p9QfeVVwNm/26kZcS4BSjpcnH3xTfwP5qLjHThZwc
fFw3+uVH/kWvbYfsyKVX5RwfcGkTwTXKNcSXdYOj9vl1cG+KvUHQ3b/visw9RaX+NpjZ72hRf7cM
ia5fB5/9FgcDz8z3DsXsMJpvkiY6rftuwv3XoZlepSCvYCkbUYJCmdL9oOhujivXyiI0AeXVg0sV
cg/cfLxGyW7dUvb4TUvb30zLkn8noSrAtefbY/tHjeeHiw3GqllZ+iaGrhti9mDn+5ybv6soQmNZ
l68cfBGdCZfOVlSYjieqvg9Rd5ykGs3Dui9fBCfdRZWitIFHB/nFH3MDjalN7eA3nR9/N+OLABV0
p1PZb3Ekf6Ys7aiVM7KIzNCnWxnH83w/tNSdGqsGjD9b6zaVJd+HPK1beyWrJBrTYxMNmMD049ov
X0Rmn1kQQ5IGx2YPI0PQPuF28NEBr/sxF8EZl9Tbo+EiPA/yI67vyZZu4n/WK/TnqSkWoYlj0TxE
tLLuvQhlkoCBTjJK63WfvsQ4uDa0kxmVFArem7b7VKnfOKn+zQpcNlsKW5TpbEz5PrF77rw5euJS
/aOWxz9nZMk0dp2ZmtIsUvo3nXOVFcU35LPOb+yr/+7DF4EJ1adtR5KWe8Qd2dfGNcH9B21Trov7
ZffMXKA8JJtGTqNNDuC2aZ6wjPG4ah06i/jMKzpVIpOJsXOqHciLs1PPc3LdGbHsEySpZuoyLcJd
05ANF8PW7l/XffciOsFU1Gmc6HTfduTsZCdenbBft2c5i9gsNa5peewnex/j9mLEdI7q6MqxF6Fp
hRItvwOdnOcS6YumPRVA9XerJuWCL/j1xNe9h2ceBlskTiJSn1TCKFQ+rBt7cant/RgdkuTDU4YF
0PtEWunDuqEXp2Y5Ah71aYDbN572ztrxrjBP89ZFj70IziyfYtG0DF7QEiblrhErv3pxYGLjROcW
59l+yodtjFYGlVD6uwb0v9lSlqSall6PySRPvrdqLCba2BR7FIZP6+Z7caHNQ4OGKYr6ezfNkS6E
FPvki4c9slp3e1syUTwP69tY57i+znpLn2bcOCt/zUVoTp5Bx5PDyBVSUB0pa1O086d107IITSVj
1LXeHO/TYvhuGN1NCENs3Ua45EVWpodgK6a7sweQ+Zia45OQkX2z6sOXDdJhWSeJE3TJHvbLbWlo
HhHm0K47lf9wgv/1aRUJK53qHAdHIE07pyxfeBDF63bDZa9mqDJeUmi098glyr1vkC6simbdmf8H
1uiXLy8N8hyJxeAqeQlitY9jc90N6A9Yzy8jG6ZK08gRMRM+YuGDIpPnplWt/DkX4akbcpoXBdx+
pBFwpvIedqhN1i0V+/0JkfuJNXTF5dfM7WqPq8znNgr8dQ/OP5q8f5mWgXS3bUcMTuYRvczRrlae
yEu2QydtrrQTP+WQaior5oCHbvbPCJR/3g2XLgc0pAsd98x34dfmBut3Gys6Y1i3VpZ49TQdjXTC
Z3VPxrbY4GaYbtWY9Ouub0sciuz7rh99Rq/M4S7Phrd6Ntx1a8VcnJxp2IS9HRcx5Cg8n4Gu7zP0
sus2RHNxegqanPsaV8S9W9spHcomutKijteF0JJbajcRLtDIX9lS8GVRH1z1vCp+/mg+/2WJg+Sf
dRR58d5JDISDNAo/IGT0V46+iM6oGsoho/9+n9bpbmpOORDqdd+9ODebKQyGOmDkwqiwb3C+j7ST
rxx7cW5CcZpy43JCgJHB0W9Ce92NxT8iMvw7OOUSfKlq36HvtmWBdyiD+7nf9bS5rfpykFPvd8O4
pWE7NmoG1zfJdCz6VWcmTX/vx6U7p9MgI+K9rqYblee3c78q4yGX+HCz8efRDzRfTKc3jSqrjkoZ
LKIR1FDXxi1mv5zxaEH1tYNd5JqVB8n1/VwE9Lj5OBoSMbN7VQy3zvTPKM//uzQW5yTUdHMYBYdC
TZHwMXbapxJ1/aodBGjk+88eadTHC5CfsMrFx8a/VXW4KsixGliMjKOLbgTHjZg+Rd2+jFcuukUY
WrmgJw/j6z1Klh+TNdO176xLKEl/+bAM3EhrIBL7UYXdERs65FxDEK0LwyWDrYjyrAU/wVxXRrOf
7Src0QKw6qCR/iIWncJzpgorzH1FAfkbTAlkPnIG0rNqeS/9OPBZbPoUsdueHkbageLxqCPjd4zL
v34F0h78fqkosAg+Bfx4L7Om/jKHeKgeHK+T4z/ipP8ZQUtuW2SaGQAnxQmfpw8ZqIjUn07r5mUR
nFXvxXlPr9e+ALMV53gNJAWdQesGXwRnVbs9vXeX4CyOnpjup1GtO278RXBOFzdoYO/sVqV/ysq5
PiKVSFc9XmnEfv9zZkWWtq7DLjtpW020m86YTnoptfB187KkBzdmMfHe4R9oDDFfY437mta2eFw1
6UuQWadm5diDyb5lfZJYXlrj78wx/maZe4sQ7cLcHuio54ocB4AfwpZuysJcOSeLW6xXo3Acwbrs
86E6xcntbCSr7t7SW0Rn7sP8cEq2rcxvP+S+YR3cePLWHZve4tj0phmn8bLz6BfR/U1nmuVNTSFi
3TVi6YDj0tebFXp20fI10a7pRXmehlquHH0RnhmdNxxF2j3Q010cg0bP51BH08ppX4So5ymNChl3
UCekGcjxomkfu+m48tuXMWr44E8DGs+zoO1OTTRbh5HH+LrDyF2co2ZYGEFT1u7B71RBD2I07/Ip
1eu+fWnRpAZL0TfBzOgOgJQHJ2g7ofpat3stYdNBRBvWbKXoHDN84x08SM6N42cfVu0uS0sBFaYl
IhRfHsIxIVZNP7qmqWTl/WVpVFpNMX0GU+UekF2VD7WonXOGCmrdFrM0lTC5KeLMrS7zPnYP0qjH
Ux5748qZWZykwMpghqC7PgyIw7fotvxn/A66dQfeRd3za8mgKeZ4zLrcPUCcSE/42jkfwFLoh3W/
6jJWi4I2Nc2aqej/wJ45K24HWxrrri9LcZBRGk5tesxMkdKGuFFujSJGS2Pdxy8VQmYbCmMyGN63
LXSbhm/tCj9aJxJCYvV+4j0YXL6bsGiGOn6ojbG4UbiUr3vPLXnDftLOtpnwq5KajPb06Vt080Lo
XPWrysWRKk2rCMqIXQzj+PoTWlb7Z1wl3rpokvL9xHQtlr4lrb4HGsxsWryQz3oYpa3bI+XiXMXN
ssfYmW938Cy+oXnA2Fq0r607tS9s71+jaUyneEhk5B5mHVp75E7uxrD8daUsufSyTUFPwaoJ6cUx
dUw/IQ+DLHfluvfj0pEJm0Sa/wWntk4z+9D2Dl2Q0AhW/qqLc3V0fQsTsJhYbcR0HGczP3mR039f
tSKXcqEe+/dZgn05FF3ubbIcZe9oOdW6X3UpGXKzGgIBtImDlL194gLpb2d7ytadq2Jx+w3spi3j
3gR1Mxnd3ahNA6KSNB7XzcwiVmsuBZWVcvJV2pb3aZl9t8fZWJXblmIRqnVkBWWbexAEdVjunMHu
91JU+bqL3pJaKulzK2uwOIdEig+21yS30h3cdat9KR0yQAe5sm9d+DXutMtVMu/V3FYrP91+vw+k
Vm0ZQHXZ3K0yujETyziZM23q64JJLI5VUIW+rnuWO8p/ue1BQeLJSGfeuiWzCNXegoSjbUMeJj9M
3gJRiWNFDrZeN/xSPkTzbI2mmEwGKVJrX/dyOg9Wr35zaP9RbPpfHPifOY2liqjUOCPnUJoPbTcE
e6vK/A3gyO7khaKjMVk6mxwu9nnqmuvAKuwjZA77U8YVf+VOt5QaDTwXFD3u7iGcu/S5mrz2Zy6G
Yl3I/YF4+6UA0cFmKrrCkoeubLOrJobsjz2z/5ud7rLn/NXkLQKaJnQHeKeUh7Q3yrM2O8x6UrMo
k03b1TmsSzgZuR6idZfP/xAfyazjlcXGGtPRtBetnezRrNrrHltL8VEvYah4SBsOwKfbrSlbsR2E
XJlXXFqS4/QQu9AR3IMBw+iEF3q4mWlI/c0yvlxH/uqHWER4fJHVe0nu4fA7ubziDP/k+f66ahCm
p++3JzCkA6gbrimQWxQgsRZiWFROn1btH/+hQsITvrcu1xQNX3RvG0NwanTirbt8LtnsvVkzgThH
H1LdT/nOSL3mTUWVvU5DJe3FcTzSNjxIOu0O7TTZYgPZ1wM2Ioxx3fa31CONhoKN5gseulDYvvhm
m9wA7Pqd7+DfBDBNF+8uoOgQ+8S9rMpLv00EjR6yWhBUtG46CT11OGBtOup10boQW8qUetL0KSxH
7+DYKt1BSlB3FRDedS9fe3GbRpkw+2VIlirKa1ycUhFvSWeIdS+BpUjJHQd3NBX3rona+VOZwCBB
ZCA+rguCRQBLFswkRu4XLUSLa0pr+jA3ep3AChuU9z8zFP0mGyNJLgYxh7Utm4oGe/YgJ1x3PVrq
lSwqz3nE1nOoC3v+3Pmh+AkbfGVKYylYEih+VG8zOgLoAOSzek4k/mGrZn4pWKKhEMiv9Bi8H8eP
fSmseyxv8nV1jaViqbArG4i9z+9qW/pDb0zW1uMVue4tsJQsYSBkxEbZeodAQ04CzmlVHzVRYKxb
8/8hXKKTRZl2ERxk00ECo9nnYExwydfN/CJe01p0vlBVcKAB27kr8sK8CdrMW1c3tez3ax6nS7+M
oUgf/JbmIaPzgqeoUcO6q8hSu9SCiPCtzgkOWI2kZzXFQPnV2K/byZb6JTyA5w6sCrS8OUMEJJ3i
B+Dd6m3VvC8FTBOS8KDv8BxtXWP6jDBKF5u0j4rHdcMvMlW4gGQ09k4BcB271jsYrG4GtDH4Z3ZE
f97YlxqmJotBj0QqPFRN2sBYKdwPHlKmdYX8pYqpcMIx7ZsyhOjR2LvEheQbCNWu22yWMqbKdFO3
xbeAfIlEI0XifTM4Tr9ydPF+yVeJDICZsuSdTJMVKEzjpHQerPxdF+EaYRrpo4AJSYqXzaNKvfiu
08a6ljxpLsK1yOlXgn+ILbXiWo/Pm3Ony06s1Aws7aKTOAQ6F/chDe6muTccI/1WlIX+vm7JL87X
xmmnqLNL45AMiPbcPrUPsqd+uGZ0sdQ0eWNQ0YfdGoc4KKwn16ly/ADi9nXd6ItwnVWGw6AujENY
AFTryLsdB21Yq/Z4/AjfL8mixHihDXLoAW0Oi62Zsg8elM4f6759ka2axiobL0WyQ+7k9m1sGfWn
GDzcdt3oi8vxbMaFpiPfALzdj8/2GGVXoWfOq17mYil0El6q7KxjGyvn2T4MKr1LwmJdQkkEi1gN
i8Gq22oID5401N6axnAzznG86lqAgeD7HzXs3VIZWW8cRA+8T2OlcRzsZl3xTSwFT3YIGkzO0jjo
Mo9mmDKq/uiErnJWfv0iWCN4sG0eOWBgIJsg2AAcaG3tLjHXBdRS/AQKz7dqEgeXtLu7E44ffoHE
lqwLqKX4KZNdObYxW02HWeJ1PE3pGR+W370HLyfFf+YRxFL9xC3ABlAh2YWnLj/bNEt9zly8Rzb/
PaIucflXwy/iVSkemVM1GAc/BpW4DbvRPNLidIFcxRkeKJXr/c7L6u/+kkXwapxx80IA+5la2EoV
3iV0l1Ttuq1hqYRKKtekCjSzJTujc2VC8t40pBdWXS6Fv4jeBC1UABY8OrYDDMMr05HuU0VOp1n1
bMDl6338wl+Z9Oib9VF3VnjAOG44papduTssNVHasAWJNEjqVRblu27qsxL+aTL//O9r6O9+2EX4
ik7GiUVnM6zvER+qWLa7Is7SdZvDUhKVxjhBJHZhHEXH3TUGE3esU7murYer2PuJD8GBhoYjw6Oc
cFYjRWG4b6JvolW5LrEURplI++M209Epsw0TiExJgdvNGohxq6beW4Qv5NGqCn2AA54S5qa3++5G
qyxatyqX+qjZCbxEmHYDJExjXq/yCKNENy7W9cUCCHk/+WlQWxUTXp8ABRVbBzv3baydbuXcLGK2
lr5rhlkkTwqq4hElgHrIHL3uVSKWVr1V1gH2T0bjlNTqyzTI8i33hvZl3c+6yD01cJqGIinUuXdE
/hWjXPWqNE5X/310rNH/etdf+sFnHWYwwu7UOZ60E11LEl2hdfQ0trblzWTHHfB0bEhS81r5lSdu
s2Ew/CNmk1P4Ntg4+k1YoAH2jjdmW+FZhzHEbOhbQ3glTg1GNjnewXONOP1elxf3Es828V4E0l24
NrZHXab4uecwMA9p0jvZd2N0VAVwXLiD9eJd/pORC2RSz4/uODX5VRkGSXHrxV5aXsnIV9FLV+Lo
gNkkCM3mo1nXXY5136S1SDf8EWH03bAHKwo3mWlX6asxGPricBJ0Y/QEeXSo+40QRtxsVTU14X1l
iXS8KfQ4g+JtcULVO0sUWfioIG+5t1j4+bOxS9F8po9e3WVWvxnGyBy93aTAXn/OmyaPj/QMlOoc
+B1uBkBzi77a9WaeF/z9cTfX57kRAaJ/04jrZyzanPIO9HZQJ9uhEa6+QScB6gwC9ej7r4VQVn1H
tas2nwud97a5660i4fVVjcDtAQbbMTC4jaP9bOrOPWPWNW4yvrC+z7kpAfvC4UqxlJoghZnFBs2x
7YE/9pHzYysxpabaRyH+83fpVGr50MCEYgQfdyFbUmGzAzntI/zHqTm3ZZbeBfbc56eAt4niDwpF
NR00pqr59ez7Sf6QjoUa8JcRYwVzTU6yvW07h3rUJjGoun+cA2lDJNOB50b1Ro5zpE6xaUnjpXD0
BMAsQRWIF0I/oh2pyLCMchg22ldYg+3QIzrNsKXxbXKc6ynNe5J2pjXpeROOJcDgI3yePGq3GJ8Z
kjpO6YdussVnV6hvvdMOw1OX4Cz8VIey7vGoU8BOkq1w7ZFOecOJnPjsdpV0vyatnac/tQkrOD0g
BJ9hBPeuwX+2deM+HU/pyF9lHacibHMDpG4RQr21So9/d18GycU31hyqzv9ptriF4Eqe1lD6NrXf
lcazMetOptsmnp35B/ZTk/EqTC8vdnRBQByMUxho0CyHeiyvywnYaLzxao0HAM3EVTDuAGv1wXgt
ksqxmkNqeq7GYSRg04TK1TkxNXzPT4rhzSbf0D1qE73yS13PynyrmsTOD3ao8L3TA2YNUWO0X7qU
+15viOrsV5zdLrx8BRisH+MdlwbC3GxMgqGpvUT/sFpm8rVOW1thtlkW1nRVkuzxbuhzbu1HH/c2
2nl5XeYPhetCxLcy80OAeYl4rTvVXjUIJW4cG/qdU3vpQbkAIqzE4lBPkjD9KDJriF4jLIvFMYIr
jRFf5IxxHd5i3KezG9wvJzFAihNhkEXPXcwazG7FHAd2clVOTUHwuCDPms+YJnPj2Tfp6CXxDp3j
UF3laTTBMsTIL0rrncgnd/jiGlBC3wwnjJqntvdUgOdGTLrcBK8v9PwQWyGn9y7nILFKTFU8zEE3
bDbGWG8qBI6JOvQiKxr75Jk9aCFMPGu3DTcFhJr6J71gaho2EfQOrVCMA/HwN1pMvo0eqkvT+iUp
deg7h5G7HyYu0Gayvtq0UB9hls8GLpX1xpxgCz1Ldt4AfjAeHi/OZGhcbIMeHQ7fNvSD+Jnrxqke
8CHy6+exKiosNcQoFLxcM7XHb0OEsyWMrMlUyTEPZd+AFKpV0uX4MsR4DR6GyPXGnh20gfN8k/WW
CXA5F2VNJqzx8dEcwaUarfU8dsNk7j3QieJnByfayMHKRkGVHzzQexjGm3bb3NU9NhnVJkvGfj5I
Sj7ex5gufvM7P2s3hBt/9GVSbDhJhuDDqBIhx0Mb6z5/nVP8Br82OtYWS9SuSyzJDNxW7O6Y1UoD
WBboNKN7N3aMemdrOZtnMxH4eoIL7v0Ib68hfJ3g/cUPmZcDa63CWtpHpiYSP3JfAGCmSQK+4BPX
gi4Fae1nRQS9ty3K4ezXAs4g6nUf2vOGQphim9CiB/u69fBwip54HVf6ZDZ2Ozy3+SBKY1vLJM6G
fa7HWg9bNYxm/wB3VF58uuL8wnBBP7K1PN/MoCjC4ys24FStBw9LlG5T5lNipxslhjH/YoAznwE9
m9ibTruG9rFUXU+emr09xgRqvKakaUgTq5Sy7Y6Isy2ByyiZtNzfFGY1AZzOR0CGmzLACxK2ad0I
SMpdDDwmo5E/iu9Tr2vY4HFQFN+ASeHJtpv7VFvDhk6bRrmbEqzi+KX1PdwriyxLq/IYm3jK+8cS
g0Mf+7cI+vy1XZVmO90Pfp/ZYDfbyY7mW2ee+a0gnOu8SUh1TmZo7irbKNICcnfmgXOv1eUpvtGz
Y6gHpf3WSzfhNE92jX89KUForo2MSv8eZ4DoJTQqyQVibLQ9vln87fhleo6d9q8Cq0sEXWOLBwkE
87HUJ4GflQOb3wyHGvcSPfiPZmchWY2CNsHogRIVCYCfIJRBLh8UJbLgif3SxAYB6/UAKwAbkxT3
2LgK8yC8lmN7+j6xfTbXoZ1N5hVMznn4VOZz298Kc6oAM+s6SzCogGfPHnChJQ7sSE/j0LJAMAvT
GHtsHenopNpOo12MnzkDUuNr502eHW1Suwi9I9x3J35Lg7xsPjV+52DALion9q1tnbt1cINJkh+5
266rsr7dJpaqgB9jUWoGu6C3YLZjSsXm9DgYXs/WLATWFB8cpFbdOQxG7T7MZgZ+GrxFIme8U7WO
YOs2zImPujFyvMuztuzwRo+jiiYiz7Kd/GNQVhz8m0rGUn/FxKyP3lQailYhAy4GTIB6ZAfpS5Ap
oCIbrAhS54vVBzg344pS8dzZhH43GxXOc+CGrH2LV2tGvE1cH4H95mJKr6XbN+4jVWgn+JjMss41
v4Rt1aRsgUqXJMt8l/HcOcrUFTRJmX7O506WPzw7gbq5EWB82SjyoLHcH+g2sTXDJ8nNky/RFIUN
/iIA7u0YMxgZ1me8I1LsnjnXYvtzm9cJuPikNzE7xtxN4+DMQky86CgTbr32NgGXCA8k76Vh0cUB
LgQLZd3wiMaUCYu5cxx3LTOYTaN1ww1F+J+dnK3xoGbrQpwqZ2hiz1OFsclhrO2hyTYCB9TwpZiD
qn3gUyQ+EyEOuO31YFat/cEtBF6vgTu61gYM7x+ugpm28i2GQ3n4WIVibM4WGG77MAt+H67nfRU8
aS8eGxoc22h6wWOuwRhoig3owxsrNitxi22uYT6AXFX44Kk6mLNqgzZf5pi7pRj28OdPVZRKDo2+
xEQEa+REYFsUtJH31maAtBQYcRnw/y+wOxYnWXBIfZmn0PMAB/sV0GqL/QTPFibsIWu07O9jzIz7
u9Hg/nIV5qVHcx2P7cG/0mXb6J+Wmst+b5qBJ6F/d1ZcncLeSbvnTIGr+OjU2Bg+9gNuU3BMaUue
PmdJm9UnasPxYG180/VAy5vUb19nqPyltXeafgR6blOwHD5l+Ddx/e+jQcnzVKdD4p2KKM1pM01i
o4NOH6pOvlnY3kmO1ywqPg9sIswP+bsENxfMyEJ+BeK5rq9HIOXzN/P/sfclu40r2ba/8nDnLAT7
4OBN2EiiSFm203Y6c0I4nZnsg32w+fq75Hp4cMUxRVyNLw5wBq46IhnNjh17r6aus4cZFzM9NOEk
BjJzP5D7qRpAMVHhh2U9p2kK2xYH96lWP0lwuM5/KBAiys45ShbKrs2wD9/irsGedHIdHmPgYMmW
CsakrP3hUSVZDzNY+xOuWqNE9AMj0HTx0RCn/VNVKH3ya7Zais9HqM/nM6x8IH1/cRrp2SmW5myw
lTgZ2as6Iem069owiZ/Vcd3AwCCByTgf0jx/0vUaKtE2z2elPBS1BmCghNzuBTrHRn0eYLYAl/Gs
l6TG5oRR6Qk61bHyJwdubIDFudJMNpOVWbZxLJpYlbCg6lzS84yErTZE1gurWQEDppbqtSunA4XV
GtNQvcQoL9gE3WL2IBMMBjKyBwmu5ihUDzksQDyuN1Lucsp781GKuwki1DzWoGoNuV4Yo+STVdyp
xZLDBrpcEH2eJmuGi1bF2qHCaRPDJXQxsm4ICBkT+AJMaclzJ2Jm0ccAc9NBe8x7YsB2e9Qg97XT
FlMn+7qDrZVH6o7HnQsqMuyVIZuQsBBZp8mPJoXLi1dCKD3eZSr25rFcmBEBKLtkuBSbqdyEEc/J
Rf5xqNI8SEtthPUk5jDvfTL3A3UV3IuLOw58WecPyYJOr5FAJxs+5ng342AykH7uJjhIqGFJ0Dpx
dUOCe2M2geZl2mpMFxJErZFX77FR0u51MAFQPcuFqkGHfAQVyTjHNWyMvbbrWx4ao2JA3zqCFayj
yAMnUNRu5SkEUxR6ELaR9Zr1M4cd5LSj6QJzghz7FyIL2SI3+1bF5eds8E6rkVRRdBU5KkuKVZ6g
g6wsd9zAELPCGaSJKJmvw6FIgui5AZHtFN45s2lBmlExJHWjXLFSXhQpV3oJKG4FkxN/wlkILZWy
agD0Qff65/VyyNrvCyXARomwo3ib+MVEmgBNfnKXsyq/rakkkq6Ush9MZEiLr1cJPGw7OIvMoADc
hDLURNKVqS9twy6KzY2RykclKbLvl1x5490/QGdfdAdE1lWmq3kVSwlMJhJYE8WeZiyXO5vWRj6s
oloCN1qWxbBnVCQs+7lc9B2BivGf1MpxycqqWL9LsZB6FFaRdC2To9VWO9uS1s4qjiAKmqGrwSgb
/weYCMcRtN4rq4ZbWq2YdlEkUnySLBNmMjFP5QTLukPvLBvSeUuW5lIn/eoDhQpkayJLjLNp9GG7
3Yw73lr9dOgiefxbkV7OXVjrNls947V1JtQjpyZX4fs5dz6HOJp0LNLKknQXAkekcq1qQbnG1mHh
qLuoOkgUpVA0EeGtisuYpKN0tpDZxlkxdjCY7aV2NxVR1x6sUlX00OCRlDs1A0du8LQ+l2B1YzZt
wbo73PoNpGJ9Xw8UDrFx19XtGZjIEUwFWAXi2gAsenO8QOhg3WBGOa7TXppJQ657FwNk01XaZB4z
B9L4nbLPjViZ9jxu5fGprDr0QOzC4GUCs6YCPoo5rrG4uM/7RtVlFGzget8lDonmpnKVERpAXhlL
U8ePGp0sfldSA9bTd/nYjSx1P7bz/yqF/5dywUqsS4XfJ2mRwk2E/ek+i4V//Ff/VguHMuG/gNew
iCabGiXaJaT+WywcHrT/QkVGVQBABIQVJr7/XytcIf+yVPiUgcJpKSj/4X/5f0rh2r8MGZLjFlU1
Dcm5ih7l/8Dl/BJuxa1IZdim4++fcPFAOFwysnIJkcT5uAy/K+gWwl8IXi6wq/Bg9kcBviK/Pg3N
/b9/9/+wobyvUEzp/u9/fQWzvTxNaJzQMYvjFGdICDeS35rKfkzp9KoR9iQZ+lsmDxv9nw9c3ldf
JTQ9yQynt0hucPRW2gyrvMiSH6bWjC9Gsv2DMZL5AVASGlRMM1+YzuB20vAkOcHBAMytAnfsx0lZ
YEkIK2lcjq5//Ffl/8vHC1EvZuo8ptjVIaPtmwWBXxco1Isdi7XVVvsqrl6eIMS6qgX8vWo7HspS
dGjMMWwXZrqgkP9o1Mrc6AyuPUT5zxUTgcE1ElpS3+ypw+vKlcuDQagnbWn1rD1AaMNoZQazbxSM
QwlU499wjpkOLTqEjrHQ8qEHm9q5Ph8fqN+vVonQQTXjsoVFVz2GVm02zzC8qHaApFVOPEMKNKk6
DqMF+LY2LZEPdTOTN/hUDbtLjZ65MAMbYNmVJt+bqKdQPuNj9jhOVkYuhkXpedYjVbE51fJj0vBm
I/H4AD5+8cpiVlZppVqqKNmFKFQlbxZSAJgWx+RpKGb0UakEwgCM6IzydVZqFLygT5LATKdBRfy2
MRO58pHcLpEuVTwscrje0uQexh7vFZkPfTnChrZxhka/H7XvACfvoXBlTwWF6bHl6RymOrChlmXF
KTrtYYlLT2LZPjU3huarcx5rX8z4lqHLck3GqmnKQG17bxj6jXWysh7FbC9pUbNvCvxyXL+gU2B3
sL7Oojur3dpRK4FBzPdqnpgobmNS+XxP4h2hp6zeX5+vtVERYo5CkhFZIiKC1r5o9Undgv2ujYkQ
aTS0wGf4qfAwoZqTmeeLSOzSDQ7EyjdGfe3NhTAjw1ijgvc2Rl1+IPh1Hm0AW9dGWwgvKDXOMh0T
GjQwzPK0IT91pe7nDa5R18d87QFCWCkt6Ncng5GGKBt1Hq6gxNZKo0WGON9ff8LKMSoy7FFB6upG
rc1gIMSHDH9sR6n1Gz5zx0WHuL2B0u31B61Ms0i2JxUljLcRhaaEte8JavjK4PV54ijmDT13bFuR
cT9UZUpgK0CDeoBT2MT2TVX+uv7yKytIpNsTWAtBVK+nQRkPwy7LyR+1VW4Reby892XyP+VNUmXB
BwV19CDCbXyfJrSDIgnZuBuvrCCRbF80clomtWkGsi6Hc5/DUjS7Rzb/eH1g1n5e2Lx8LGS0EiIz
iFPzsUvnnarpD8Sku9t+Xti5fALGTG91I6hGGMDJUcClCQ147Rbs+GXohQ2swC0YbLDYCBpYq8v5
c4sr5PU3X0mGdWHnZgTlYoYqU5AwQ3b1Nnqh2vgjzuO7LlG+zR24rgltb9vEIvdeilA+HEH3C2aY
79os1vdpXL/3TfGYsbp0O/Twrn/VSrQQafgdzLYbNceDqqqEqV6648PY23EU+W0DLLJcp1vZwUq4
ECn5oK+MBRqNepDFMhS6OB4TUW1xq746gsl4i3AmFoB2efynvSenLB9phcf0mmLZioXWF1VvwUte
flzY2JYFjYgWxuZBCQXxI6ms1pkJmkrX52JthITzuB1hWtikl1enb6x404ZTXP/g80YwXft1YWMX
VaTAwRqUUbl6YP0Jx9xuVCd76Cb3+uuvRA5N2NoWCiEKQ/8hYFDXQ+eg+pOjZoEBio0NCfS1TxA2
NyuleCxjC4tVmdk+vuRbuDYBmVJ1ZN9Et3CcL7Ms7HQCR3iuTaMZ9EaTo3yPNn3VvN00SCJRv4A+
b6zVFwfMiNIDKLYermrWfqo1+7YHCKVTBdpDIC7GZkDQBIPwd+Q2Ugvb4K68AVuN0RGp+EltSQsF
ADQgClBmBdFcgJ+TjbdfOZZFJr6poNEEqUojkAEvtce2hgtxnG0ghleWj+j5wTOY0hroUAdtN8K/
T/pRoYdrmy1aaVzaAuav7AKRfj8DuIT2jYnhSdXncVB+8Lh5U2S2JVOx9vvCNp6rbIwHixpB2ocA
ybiZBu7bsGxURNeGSNjDEWNw5EVNO+hSOA4+QLTqXGqmK0nJ7rblKW7hPlqqBJfQoOzTd6a21muZ
x+23Ao3rjSi6NkDC7s1ySqk2YAK0pIN9r8oiFy1oxU3aqdp4xMooiWR8mGhlWZfiI3j0poNy1MJd
Oc1iZ4luQVhjk4mE/BZNplkz6jrUy6F/QbNJ3VtG3m00Eb7U87j8/CUb+HRIxmrfS4OmF+GSFLGT
6X2Z7CJeFD8pcHV3BKi/77wwGIBsSwGQAqFAi9iwseNPSab2G2/xQTn/ol4hsva7iIBHxboqlEaY
Cxfx2P6SIY/hA/xVNmDmZcBwFAVJAQ/QgH6tNXjo2qiud+q+ABRuX+f9HCSamT7kQ6Q7RbGYAVWy
JnGXdI7uUwVu2aSNAEmIpcgFuw1sdDk2JYiCNZuH9kpaKIoDMItPIHHTNoR5cQxD9cWMe7gXLBQd
OpYgQpoz1NnstKiBeUg7uH5u3N4/uNdfDZ+QLuTlFFuNzoqQm2ieRvx1aoxjxaOjRa0Tt2I3T7Kj
pJ4uJshtZZ6mbrK7JEdj2dgDenlvLNywKYgCG7F7ZeOJygIo5KToEqdFGHOZH+HWqPtypkt3GYzq
vevRQ75Eua++WYhPqjHD3EKqi1DWa9rdAVHFF0hTFRBlJK1xYHk8Zy7o0kXiGjMHjjKVOEGhFqW4
bkq0EwDccygrpP99/YXWIoEQzpIob3hf1XlYa5Ji42KQuIA6w2s9ghneUA1bZc+PPfHVhwtRDSax
EldVi4WoOOU/sSfYkZAOMOzYkB1w45bBRR0bhuhGHh9mDPsOl8TYxW2ohdX9XL4ALjsBkjnXfzno
gKU9A/M82VqUy9QmJef3mkyBUYzRWg+oaYz3EAQlAQwt5FcGKBpsxOHe7SRWP28kcyvLRVRDmFJD
ZTh687CwznKeh0l1n5rNRh1nZV5EMYQBEiCAIJZAqLKCAMc8V4eY5prLsC+CFryDGzQBEUhFXYQY
7u8QJKrykLe95lQm/NvUYauMsFbQFXUR+iEB6HFhVVhbgOJko6PCvEhb/l7AXa16tihqPAaA/i83
LWZRKGHoqqyhZlmFRq/aJG0dTfnG8h71nIfbHiBELGuo0Yg0ajwgOyYk7NMwUQoAV7YqUmutnY+w
8elcY2M69X0vs7BW6PJrmRe6a1ETd+H1xA5Vnch+m9XsuzrqsBAApsgpKGfHKlHaZyNWZbeveXZg
TVtu1GrWlqEQrmRQ3gaGhnyYtfRQzOO5rsh7PunhkMKk+vqgruwjUaigbaoeNJ2sCpsx20OqRrPr
aXyQFb67/vsrKbnotRKhJa2SacpCSL3Xb0oqs11fDdrGBlqpP4g6BZDSVuGrhI0ak1MeQwPbdGrt
IV/ecZZdf/+VORC1CopWJXIMl9lwkEbmMB2iQzAp9gaiPlCl2tqra7Nw+funlTdZObOAkUTA4aXH
09gxLaRs9LZwJlqvTNI8MyUq8lBZUreUfnMW2zQF/WtLdHBtkIRbBYgRCoEwJaIwCDS9CSd5NXYr
8yxZj9dnYW0VCTtBR8eF0XRgoZWqDx2rfN1U3Nt+WjiDx8SCDbuCkuLYgrIjwbl0AIHwtlOKCOdu
hzQmk400C0lS/wF49Hsfl36kZMpNu1cRZQtagvXJSJGFUyyfplT5k0XyERiBP7eMjSIqC8jQ6JHK
ic2BhtZ2SvQ9I+1G+v71jH6ADz6v+MzKTM6rag7iSfumx/wJBt1P19/669WoiOR2oy5Z1Y7lHGTj
eO5r814DRtI2aO1JI9mi3H29YxVLmFkLpc9hsfI5gEHVfUakhzbVj7rGb8ExURnojf+MCJ3UgrRq
0Cm4oK/r6mfTD145LL4VV971YVr5ApHl3mlIfmcK8lHf+gVcD0rgCCXl2/Ufv7zmPxNORSS5j8yQ
OoA152DgQ/+jz2vGbLXN1XNsWUaY8WraNZGs+5k6LHahWvKv689dWVai98c852qXTfioxhyqb5mE
83kg2nBTrFBE8498XlSmDOYUSGi8TShb1ctthTdFZLuDIQiAVWSAD6I91FVma/Wxj24qyygi173L
IZTSK/IU0OVU5r9z9U5rf0AM4/qQf30GKyLTfQHQHTCEwgoS/fesgmw2ZgBzAo0MtPqSvNz2ECFK
x7zniQVocADKolcqkk1pqFvlDrhssBE2wt1K4BDNQIqOyXGdYk+bg2xb1ns+9KGivacm2fiKlQeI
zHfeEX3OFqwfGUfvtMAMoKm7sM3r3yAm3NYjVkQCPEwjOg0d/ymI6ncG+riVTO7Sb0kjK5cR/+fO
VkVVLlo3jZ4MbRWOzuQWu2afuWyneeZOdiuHupMT2aPP93zfnthecrdkvD+EML96rhBwgQ6JANdB
uad3Z0/f/ZLtYd84sVc5f7j9PQzvVOft+dtow0fRbm3F/vb79xbv/KOw9c9nK6IpGZg9LI4tnCi9
u7i5V+xSD2ma393xc+Euh3ew7nZy6fZvrV07/R+2H+zByZzIK5wtzPTHNeqrd7isqU8pYmkiaCoS
zmLd1neo+7up93hPbWp3fmSjSLHf8l5cuQYBcvSfT5qB3C/yFE8qC9t6LX7kxwXuT/em172rf43U
7mNHztx4I2J/XKq/+rBLKP/0YXKLkhuMoHCSnsxzfDe5ABpzoJ5sbr9nd7Or7JAOT47qJYdp42K1
OphCPimnYB6AcTcHjYcOuFN6nTPZuYMzylEd2SNu69Dbjtl/oCB5bGhgNU5BwbkjFdxN8EHJRil5
paKliKhHnnAGNogGBvE++gvaz3iqTp3LPetv9wQM4rdqC/a4cqCLyhH5kCW0RmAJEr9X7NFbQnNn
OMxl7mRDaOAUnfVj+Zvumh3blxsPXTnMRVRjo8xqgzs/Pq7gBZT0tNwhTH++fqKsDp1waSkSA+Jt
Mb4I5INlp7rZzvCJD4xL2NpzUDh0Y47WvkJYayWA9rDFwQJIZcWttVer2+qJr5TAFVM4FTmYaHTq
xinoLDW7y7vaupcZ6jqFmkU+WHUQBZxSNd8lCtdORWMULoUshC8nM/kG+tewp21vgRzcpAfLarTv
YP6NfkkiEGUy0GygcNU58pyodzXoVi6K/VZv16nZb3WjvqQjIMsVZSsA040hzYWxAb/Vpw/Ta/RQ
3hlHuoeugQP6PEARZ/OO24tD3PxH39nQdj52T7Uz2NdXwYc++xfRR0Q9QoBM6VEHn4Lc7l1sTkey
Xwu/tCv7/OQ9+qn9q9ix82Tvwx9vsys7WBzEfru/RIvLUQehDC/dSS71tsLvJcp+9UJCB9Yoh5GO
bTcFRNsl/EILf5aVceNzV05vRYQyllBVp52Bz5UOnTe5kq0fAEq1JedPb5uIHL1HcXbmLlq+2ABk
I0VcHWXh8CIMEm+Shr02Ostu8NBFCPXLpsM/szc7ozPjn8zv3cq2bNPuPN0FMxOTAE8zu8BRVzn1
oT8O79bP7M54j8D8nW3dSbwt79sVwK4iAiUTLW4npcIbtlgFchgHbFc5ptN6I8YkDeN97RnIK3o8
M3ZRR72+/NYmWzj7epApzXQaMB3YWVVcuyifG/JGhFsJPIYQ4Pig0Tm6bK5B2wFHWWw5e6x0ExTR
oCiLBkVacvwwf49fTMzYZSGp7nCXHqL9z8ZO7dhD/8oZ3OmverzM1HEMQYg/dRsXmo9G5lebRAh8
tDVZHlG8gY5ng2Tk5YcEp3js9YcojELTadzWs05QozkwL/MkN/Kop/r9bnDK71s7Vf06FVZEs6PR
bJiJ4x2r+mH2xn19jo48XFwY7jrgNjo8ADb5UfEVvz4w+612mJMc+1N1ro/dWTkwR7/X3evraO0k
EGGbDdQTMwiWTIHZuBMCWPwIAXD3kh/3h/oAdrD1U/oZDXZyJzuzbbldID01h63HfyjsfzEfIpiz
5QzXbXZZEa7mvA72aKdu5NB98ju7jw86t+c7NcAJ+Bzt6LkL+Zu2K91qBzQcZgdUbE+xocazceCu
JbC60J+esgWm6sklV0lt6dw/1RBH+w4F22eoQoxhdwbP5pd8f33k19IIEQoqWYsVdQD8BMvZ/Mbu
pV+QNXKgDrLTj0qIWd5An3w0tr4a4ksI+ZQm4wQfC7B2sNiOdcjum7txX+3NRwzoN3O/IDnWHTil
e8Ue7OiNHvFKABGxolZGYcnSYlbHRHaqljpyvKX7uRL4RFemeYGldk4wajVEr/tuT+fEuSBprk/K
Wl4h2jIRs2XEuByi7Q6qJfht5UH3m0N8Vx7UoHmGzsh7oe+0c7ezvP4XNGdshqOcnZI/6o+NV7ik
d1/NlxCiDIaqS3c58vhudphf+3QfH4Y9HDuOuD3uc6dzR3fC4h98iiBV78eNrHl1+Qs3ZbJYi1Jb
ChLbwpZe6/vxlD8r/nzOffOY/yiO6Te+lU+srX4RaQpqeaS3lToFxj498Cdyyr4ZyKHpKz1UZ9bY
yW1LUQSaUgWFczXCN8X67GaZ6qpQ5bk+Ux/90C9mSoSWjnMmzRRuhEESTjtjr7/mB/UQH2mY+mTX
+IOvO/nZ2ojUKwtfBJh27cBkoJinwIrOJv0hET9qvt/4IUKImGhH62RakDo+lI9o9UR/ix/as/Kj
qezI1lI7gczFaIM0KvlbnZ+1z7mEjk9RCf1CqkolHtm0iwMbcQjXuHq50bdaiT+iIRTQplCp01D0
k4zCzth+2eTLrf3yZdN+eu1ORrM6TlARbTvNk5JfEIrb6Bd+DehRPjLgT7/cTOMYXwpVAQwPoAWQ
Ivi8k+y5nt41qNrQdmuTr9zHRZTp3M0JqP/kklFrR8UrUITLXOmxDlqvCks/O6S77GT6DfKeyLu+
vlYGTQSfLlOET2sQ0brlKWfPgOlsHNgrZVHRH0pOlg6KbZgNVEPtiHAn1kanj1R3mqutTb4yLyLu
lBix1BuXANK6y2v6Ft8px/TAdnIg3ZmedKr8+D55bO/YMdq486wd2CIYFZjQEbJ+2OnRzza1rdSW
n/Tv5UP1HP2IBxfXR6/ZzcY+CpQwfh8Oqn99ltaycxGnamqA41w43bjRluCfn6dd745e66vuJUHO
HQC33eSu/pv7pV+/WUf2qKDcdckctoL1SlAQQawlLGKYAdmhoOvH15buxkQ/dcqWAv/Hz3wRr1Xh
XqMm8WJCTwDLxWs83Sa4snf78dThuti6P58SpN7FTv9V7fMTdVnQ4daOa7rd/im8LGAe/u1Z98Vp
qzK79rVCLKGcL+0iD+iuKFNqKzoIkZQRp+a3eEyiSPJx/fgUUpYRZmlVhxjbmpC1msIk/7OxVC4j
9tVICplCAX1EZmZYomDXedIZvJSg3k2+tcvO08Fwa1yh5CNUyxx2mg/l2Ti0CCnXn70yaiIItuug
atuPmMSplyEV8ZbqEBmzdrf9uFBDyftlNtoRkWrksRdfeKrLAZqV3vVfX0uwRPxrOipxVi14d/Ws
v7ZP2gs5Fd+gKLbrX9Lf5suc2PJGFrkS5T/2+Kepj7XFSvIcT4Ldqkum3OkTCDdF3+n4oKZ/TSBc
F5lvnbaXWf9iNYhYVLNUolEhWA2vivNTtjP36ecpt3HBP/1Kj7tflb1L7cfERaWosCfH2sOJaEfs
v5DHRO78N3h5KJyX6yO8ctL8w8NqnPKaDzjc4FjxVzcaTzXkjZ9eq4B93KA/DSm0Swvge/HblVf9
VWFKelHOsufn+pv5aP1kd53f7DJ0APSH6QjvTMcIsttyWEUIFDPs6VjTYDL1ugI5YYAK1uJeH7C1
w+bjaz99VRRlhi4vCLnR8+wQbzilx+wMtyLwyFGn5J60J6HiMlwOC/TPHq8/dW0PC+GD5eaSEYb8
bCQnTXsqk7fZ2qjwrHVoRHxnDeStVMwYLL6TzjzUg/ShfKbhdGzuMT/H9Gy6mzouX697Ee1ZxzGk
HTWMHazCnYrOdm/eXx8gc+WXL3//NCulNZIJ8puoDWTPFThqcqK7/ah7OoV0sbaRcX64LX2xb0Wc
Z5HVHHKueMp0Vs/zEYLFNjAVqL+Rc+tF79c/ZSUSiehOpewkzZow10SOQt7fKQ1KbwSGVX0SwujU
I7N+gMD1xsCtBICPyPtp4CCwPhplhqfp9VOtvjXqxu+ufYWQOpSczLOsXG5IWQ9RNyglLx6kvt2y
+1YknWNAbFBTtpbwZV9/NS/CfoewD9F5NCExKBQ7ZX5bNU53ISVoqHCnqIrKla1oz2ZihE1zD3ke
+/pUrWxLsUM/EjkzeIEIN0T3kXGXVS8x3WicrmTq/zDNopIMlBjmpR2W5zoq3BF6gRDQe+ikYmOK
VqZeBKTO6lzUU9WbvpXxxe0hi/qoy+rWwlq77It41HwponKRStMHN62H6Jw2JHsOpWXIc8iGL4FB
sjMhzbifqqK+nyVtgHIfxP1hsEMPk/kH2mK9o7Kqqe0ZosrU45TmGwfwSrQQwaxtNFhVW2umX0mj
DTFha+GutTxY0M9S03gjeVlZHCKe1YAqX8xLi/otH9UzhOuMs5oZwNNk1VbsXnvE5e+fNi+kdvMe
rheWDzZJ+zZCEH5faml8VlWibRyla4+4LJ5Pj5AN+ELX0P/wC1RE7WiJoeje/o6XLQ2Kj+78F3v3
opr0+QERBTiHo2Hpq0o8BIqWWHYBmVd3MSqIdo0p/Z3KYLdTbaJ7a8iiJ6Xqx0PBqXpQ46pJ7byF
tLzNsk73FTDJvE6LuvMiqbLTSzCJ7zQ53xGQMnbxLKMWmNTdS6mQ6gmymeybMhkJTu6sOKRQtH1Q
lHyBk6dZe4URt74SQ2E77dplZ3ZW76QZSz3QK6QnZTGzEKhkgK+mAchuW4FeMxwHrHSxl6VBh4nE
x26qyfFCP/PLNCff5baafhtKXv0y81KBJC2BNDBYq1z2G63qfI3I6ss09OpTOY+tVxJoTe56g6A1
F8NnFBraqKC0bATSp2lT31RAVUTPaSS7vOUNiABwrkfGQXvuduUgnzpW6jbkMs16v2glWnhxDMXk
pLHcarIg4CKDhxXOZtU/SNbcn5dyRG17Iu3rTbHxHxZoQxQZQwd+eicpUJldtLBPTNWG2d2NDxDK
vh2Z63RSdNOfpLR0iiqboOapxA5U/chGsre2+Ml/rk2zj80UVqCSr5aZM2G2xjTM5Nq5PkJfRyFZ
hBSrFjriqVpRf8iGJwPoWgeyqQdLNX/ONZUgY1k9XX/Q14FeFkFVjOrQBMstyzdYcQ/vUZD1tsxM
V7JHWQQuc0mHx2ihWT5Tu9KXIXoO311IkNtj1SMQRYa0z03TpWpnW6yM7JYV1QEl4FgFDxAJISQl
oEprz12fBpxiHV7/5K+PT9m6/P1T2GKVovJukkx8MgwHir1mtNBx0kGR2egSrY2pEHq7vsoGqzAt
P+/r+4pIjlzNG+nM2k9f/v7p3bmp6GknT9SHbmS9n+JasZMISqe3jYwQbxVz1ElsFtiXQJ44GaSF
7JECDkK6c9ygb3n9KWvfIGRk8EpiEU8t08874zGm8wFqvFutkK93pSyizguryJietNSPieEXLdCQ
fDo1qry7/upr21LY9MUCk40mp5ZvTSqEl6d2XE48N6BPTkBZYNiomgt/gsS//riVlSrCz/sqBmZD
gt8t4jc9wS2Bvui04XetUpNHcyFbN6SVURNB6GrVp0ASUNOvjWXXypGtTMNh6m9KV2URhd530Ocs
zVLyG5xgDrxqmiduqKqvqH32gxNp62a/9hXCviaRsgCditGSZ/k70+lTmqdHM+V/b5sMYVer0VKm
0AumPpkArJjCRY5dKHzm00biuTbZwtZuc+3iepJHvqVBom7UC81p4+jU5O3dUtYbD1kbI2GHm1qU
VNBOjPxqNvyqkJmtUQYZuWbwbhslYXNnOYx8FR0HV55/y2LuMPkIBwgkIxsXk5UdKHqu1QTuJ1YL
4HarzdShvEHNnnWnvp8gh64ijhTmLR5+VJb/AUTnkZmO3SQHtf4ypbU96ugeNHAQHjdqBiuTIQLR
q2XRCgUWDIEcUa9iyG4hRX7OJ/79+lysBFoRg17PaVfmfdMHTOcXGRGeOemkbXRW1l7+MkGfTqJy
LEyD6UoT6NKTVN7J81NhbCzSFRyNLOJpU8Ma+7hhctDAx+zAYTrzUlRWeeg5tQ6maubf8lYudgaV
5r+zVjZnRZ4BwTaXFNWdsU/uI+zUByupjc6pIkZDdWQDhNp4B/H2ZLyvDGsenNi6pG0kHgtrx6FN
6vf1qG/RWCmG4Z9XF1lE6kpyZvULrecgjzLdGcrOhS7HoVVrbkP7+AGSN69jvCkj8DUGCuqz/zkZ
RLLgY6B1csCrwQR3P2JPuP/loztode/CDhiKbvMA/rkbZRJQYkU2TnavmgNssdSt+PuhQvrVNwvB
Bd4ksUY1tgSROc7QKdCMBtD4CDdqV4tSJHgzVfNfMLVB0j82pPqpjzM/QNOjs7umVvdKG+OSAk15
m8A5zF4m+HbA4IDbhgoZZjgv0btxMtK3Li+LnwW8UM4lvGve+FLOtkkqyDfQNH2dTI14hl6rrdN0
MuzPpkFFyrk0LQzZJnYPME19Dw6v1doZ5FP30JqSoW3K5hf4ky33BM7srqFXHUwUKt658B1T3XaW
hodsbC1XqWtlH5NY+w7bI/g8EDYdhrbT9yjNNQcIUHeIQDDsIr0Oa5ZG7Z/nsiwGW8/mObSgDnUE
y2zZwYYAgLSY5XsZnCNH0WYGJk2hPSDB6D0oL6qJ05UEjDnoBieKA/ObtHKhDI36pQm3kiPU5ccg
aeuysg04y8g2m3j7flvcEGL4AEcInnLeB8a0zG4D2WIX6kD0xqgn3M1i9MyjtOJt0JbxO/QLjplh
MTvHMtjIL1cOUhHODLs3ONnh6v3fnF3Zcp08s30iVQkEAm5hz3ieYudGlXxJGAUIMerpz3Ku/HOC
qfKda7tKgKRutbpXrxUr663FiWDJ61r8SKqtJrGVI2gJVmaTo6GVxFVclbiKAZx14O9yZzTzLpDE
fUPz8NOX1mFJxapN4mhwJ/vnoEBJIaXf+1psHA1r37D03lDOSauutuIqQVajK+tdAlnEzBlu5w5n
RR/kh699w/sifTgmspqVA3lPiyeT/Zyz+lmmavf50Csn0BIsPI3VCGwcMrtwK8gJWaV1rig4uMrW
/VrR1+ILv9rVNKvQKdbFxPe9X5BsSh/KUm2lGt9H+Ye/XEKDGwlNBJJ0Uyxd+so8ubdE/jUjW4KD
a6SIGeobVjzL4JYN2V3izXd8SDYuimtTv7BhGSCihzRcGzfaioriuwMPG6QbId6K/S4BvR0ClaKt
WhaL6gY6ew1YFqj3X55teLeV4ZcgXVxFjK6M7mLP6QhkadpjZYFPgCtIKumA//h8c66s7RKLiybJ
kc2mt+JReIcSHOuZs5UWXfuAhe0yXiA7abApBVP2rvMHe6/A2xe5QQGCCqdtDp9/woqPWGJqWwbO
2dEEFmgl02NS9Go/Ok0Z+hpZRFNAEMtSWxHf2ie977MPXqK1rcJywO6MnhnJfhfpiERvg1Ru0Jf0
6Az515hFrSWWtq4Cx0uyDiG9011z0ZyMb798PlsrJrHE0tZMgZzbg8Whmbo+FZZxz9CENNeBGIPo
80eszdLiXK7bQiSWmbGnfHogjpnCZJr+Aynnk62Qqvn8IWsbd2Ha75LrZpLBuy7OTG9ccAOeEuU3
u89HX/uERQJlSkXnlgHMonTlvd2OJMx6+jKo5p54/tdMb4mGDdDeO/R51ceN4uKinULvM5Zs9ais
zM8SAzt2YwPO2L6PAze4QHLvCgQ/G5OzYnBLCGxdQp0QslhtPNm4qHjtKam8qOjtA7TvDszaAC2u
LMES+5p3qDsNbdnGkIn5TUuSnUk93UNBgYVQ0yMb22jFHJYsq4ghIQ9VFdirKjtYCYfcq2WmnZs7
W12XKzcs532BPvgMBpGmWgvfijUIJvviTolHu2TQ5QLQrPGisSIb6dy1CVtca9Abl5mqZDRm3Wut
e1SSboz75ibBRpZv7UMWZp0iXkEOxqWoFIOD0M0hwNl31gmCzGCk8tFzFQxj5Juv9XNaS2wsBMjq
EgyabQyBsSvH4iHaqu8/t+61RV9Yd2+ccVa4TsXdhIaS/saB3m05vX1p8CXw1a0g8lQxONhkvCJO
tgtAgOZ5W8oaK6++RL9W/jixrHKt2Hjm1NXFI6oEKRRNvwaGAx/s/+7WYZ4lHIVtxU5nR/asHkGy
Dga/ZKOmseKVljDXGpLIM4VQdtwJ9da79sNQAwr++cSvuKUllDWpOsNB8qmgigg9zuANt/yTlz5W
eo6Icjcesjb/C2vmDk8lOBM6kGV7T1UBiUCryR87bNQNh7Q2Qwsrdh1N+0LpOc56ecsCeWwa92sH
zt9+rA+eCNqNcykh3RQPnXyZRH4FwbCNVNjaWy9OY5rPjLQujvwyJyFFoYFD+eLzZV1xa38pHj68
NUQpROPpuYuzrIb0IWjX2Nkx5XhSAH/soWsSbBw4K0u7BJn6nq2DHNszlmAjjfpUdyHomKCjOFC6
sbhrj3h3rR++hbtm8s0gVFygkRWiwKMbaa/efT5RK9Au4A3+d3RkZ1U+MaQjZYusIal2PhSKw8Tt
v4mJgajR+QPN3cjrhr3VmZ8e3KrbJQ9ffPj78n34NE1yX2uf4PRp+jSqBHAjoRIUzslDqyzEpx26
Q49+uQ9obmF/8CDYTUh/HURdDXeBK/TL52+yshWXwFQBptIsn5GtFnUXVsy5QjV6I5e8NvT77x++
cWAN7X1cAuKRswHIrIbeIWFof3H0heXXVY1EW990seO9usOLPf/+fELWNt3i3G6cGTXeBuNyr7ny
LXqaICqN995/PvxKWLAEkyaFA83zGWHfzF/tmYYK6cYqySGmrHZWUES9Pn7+oLXvWJzaTc7HRqqJ
xrPt3/WSOSGSF3nIpnqLDGfF1SxhpFYBsfoUurkAEnI/Ii1tDm3S5zsXQuKR1G3yNU+zxJD61pAm
fETBI/fZ9wm0lJTJl7Tc2EdrX7FwA2glweEKDrxYC4dGwhXkseYMjcRelh8DK0m+dhQukaQ1L13w
QMDQWG5aiqC8JzsDNqqLawq6EamtnOlLICnlFMh8g71bWmmU+OWl65+ZnpGW/w9KkRuOc8Wsl/hR
z3T6HVLVIdKc5xAivW9BB7r/z3ft2hcsrDoopFO2vWaxMxeQEM4vPECTdzEdksQ7QH1yI7BaMY6/
Z8JH10RN4aQisGM0Xf2BhnwLgoD5GgxAxcZ3rDRvWkugqCzdaTK6ZPGQq/6341TtLqiKYi+EJY4K
6ltnqUDfHoD/+kkAkI86Vkl/AArpveBokHEA0YbD53O6tmALT8ALp84c+BxkhdvnDkCZ0HhbQKOV
iVwiSoO05cIdBhYXxAaVttu+gUQe2ultffrSyy8xpQGvS6aTES9venRZmuEbVOn/fD72ymZbgkLd
wislo40b9/Yb5J/3TQKFUXqWrrmU8uXzZ6xN0Lvb+bDT3AF6olIOdkySh8LzIzuXYc82Jud9kH+k
mun7Qz8MThUgSNA3xTbm/q0ni4ekCn7wgD5B13ljjtbef3GIk7rzaQ1RvBjCiwNoh2V2iz7YNhTp
aDa81tpXLGw+hTa5K2fuxAKuqkUhc26GqGumKNvq6Fz7iMWZ7gdO2jvCcmLoe1g7227s674Uyd4l
2fS1Q+pddPTjUqTJ7ILRUzixSgSMHOIVoxfx7oujL0w4YL7jl5mUcdpAdbkuc2h656UZntyaF1u0
mP+eJUiU/u8nZArFKNBaO7Fd3Uz6iXZvPNgAC/3bBdElHtG0E9rGrFTHnltUEYTcyMUGqcVGquXf
dkyXiMTMzYhyenhzOPKrLBl+11S/dHn62mj3V22Z/eem/O99SpcIQwddDK3FcCEceXVyEHuGZQ/6
Dd6zKFHOFgng2lPeV+eDTfsF8TIbus9xUuePyZQ/zPNww3R3P5f5xm5ae8TCphGID67mEjFo90AR
gzbTLeUv2fD783laW46FPfsOUMCQ5bFiHDztfvakAomehvfumHwjkN7+plmfP3/+sPdp+f8ukAYL
0868nluUwSg0B+xjbmRz0pN4UrLUG0W3tb27sOyEsgKEJ0h/laN7AgkzQJpbOhvvlvWvl1+YdTW6
OTQDmIktNEeEBAKdoVD2dVWBJl3x7y6mMQyApwt7Hw3un0/Yyuos0YeV6ajgA+Ac+JT03g/4dASZ
h5Wee9/rvlcil2RnmaL68/nj/n3foUsQogumWruDmC/atIbshwvyjEOSS1A6ThC7jTiSZ5HJXYHI
e9J862aysimW2EQggYnlJ/YACZK9qEAqKc9uv2Wga4O/W9UHAyUGhJ+ECVx7Emqhz3AaQ5KmT003
b2Sm1x7w/vvHB2g/yIIWaiH9oK8nSn8qvzz0ZFMHaWVDL+lwkTtO0JjsgextpPd1gso9dN/64+fr
vfbyC+P3UEEGad4YXCzyY+puTPui9YbbWht6YepgJcnaeTDk4sibUQMhM2dhzTeCkLXBF1YO/M87
b8UsLnNwV89NlOoH3RbR55OyNuMLO+/tIkUOKSOXnDaPUnIg9iAqvzG4/bfJ9R9uZIk4xFW/Eiia
oAE/AVtUKMehBpeoDB6gP0+LyLR+XoZeLrsTwGss6uv8Gxty859GqB5ZHXPRiaLHneh5d24RYFzQ
gu3u82yuf+hA2igJm9yOoQBmdFR1rb8TmowikmVmIohGBOhRTnt9I7Uqdihu2T/ej5dIdPkYl0ro
aC76/tYhRiBTUPEgkv0UfO+rBo1egZMHaOcgREaDL6ohnLLe9SN0IL2qYHLbsPK66UlrD90thZY6
ynSns90UpOQ3J4WrdwoNCbetIMAq1Lars33Ane7JtjgwVYNfuP/leS4oPGjKX0zumWjU1RS5E/XA
ND2rb1Ag6r+POfegVVtUfMeyIQTtTnr2RMXCNBf2Zeh6MFtwClxdp/sn2rR/Siepr9MUfsu30nS+
L7MCalY0SJqfKdCfYQlRyrCT0sGjCn88gUsSAuZZ0h5s0VQPYp4M/t391HzSwKWN6I3og+5S0BR+
JR/oHTSa1Q74Vfc/x+Ughyfav8kgOH+AzAPZJ8D47lK3sM8dsIBRw6YmGvikIm+2vYPRzLmdE2f4
QwkKEtdlC89aDej7DmXlqoMUtAmdoeq/k8CuvrWEjfvcclDB6NkU1Q4vdhNN5W4aMxb5QmXX9myn
wFxO445MUo/7QqROdvabfnBO4EppZERIYkHyzNaQwCnm4aEGyOZtdDI67R3teuXBskkgo74S5RXu
ouZsBsrVbrZq/k1lgYHuJLfzkxlShk4sGIfvZwwtw27hllCJssB+7NTjazWCZXGXuF69BxZmKCFK
zawj1z67znjuP7RT5lnABpY67FE3PLVDINtQDhxiWi0nQYPuMNKE1C1rc2aQVAW7suWmMYiXp4OX
5xHwfs6py1odGrgBXBPo8FwSw8adl9rVoXRrcR/0M4gcercHR6JogTThZbtHA0F1EEU9vKMg/ZpG
bdOJi1+U/A9y/eQtQDfWS50XMJy0qlm316xtIKjlsGOdufwOhP25Cn3w61/nRlnePm1z8+prsKF7
ph1fUNN1ip3VZk4bjW1bdfuaOWbfjcQ94M4xAmbkknOlafkiisl/Br/YFNrW4Bw6wZvQV/V8n9RE
n9qGQ/TZ64e497xqLxuavcga5Uloc1avotfk1FcV2fu5fELywjrPTaA15Kic4btKJrwODard3Dg0
xGrTCzUyv8t8y5RHNAu5fMOtrcQpS5izYHORB6NNLk2ArnHeAdLLd0n60EC4izZbIqsrbn/JIFzS
oum6cewgesfTw1AJ/ZRPwwRiTLKFu1x7xCJe4HnGJvg0FQeAdmBTFTvfC2iUmHL/+emy9oD33z/E
C9x3moxnXRcnnveW+AMI7v3ZDR21Va5aoZGmSyCy7STozwQb+sXc0jZM78aX+QfQvuo6e57uyXf7
1X8dn7r77lrcOA+ff9TKHeUvGvnDR6WKQ6o08/2LpQy027UvAOYqDIG8EvcVuhrNFvv52pMWYUVL
Sqq0Ef5l9IcL8XMI6U3f51xc8rTeApeuLdEiuugai6XvWoKXLD/n9WtV/jZkS3F9bexFcEHnxEfN
CMkNkOWcbZ7uJy4OLTCsX1qIJS52UqpKPT7MMRmTnw3FFaXpKEOxKn/VwxZjzUq6lC5BsYyZrHM9
AOsRieY7MdXoGW+frbr+xvoqLsrplufjE2NzGxLqjmFVpXc5TBf8Ils54RWHs6TvDdJJK9Y6ZYya
VXZMSdHvytKrbjsXAPs08Kyj1flb7MwrESFfOIXey9TcVojBc+IP18ZFJPX+cU+fr9na6AuPIHla
VX3P4OGtt0E/Vur318Z9f94Ho+xNIonuSgEJQW7fKE6T/RRkWzLeKxt5CZwdApErMrd97AedNqHA
BS7UEAy6RjPz/Pi1L1gYO+FgOvSdZIqBc63P3dAMR2J4++troy/MnAjQUNgWdjHv3e4u0EN/hqx6
98XRF4be/ZWagtjUBUo4UDWVww3AlOnu81dfmfwlftYvEeb5gVfEcvKh0lkJfjYJHXfGd+ev3d+W
4NkyG8WYk0Zc7DSNggwtwtm8S5qNNM2K+S6JaV1H8Yr2vIgnA3VxViGSlWnqhaapfiYG4SvbTLuv
zdXCeMdiZsGcTjgh/KMJODyS2ctg2Mhmro3+/vsHI5tKh5WWLIsYVehonI9Ny3ALar5UMqBLrCwt
/JlyK+/jKf/uUwMag5+9raI+2LhHv7uCf9xFl4BZ00wWWlaCMc6mQu3cgJfPgnibGssrh/WSfJbN
nefMNa7puaqivNNhgTaxCQycW0a2NvsLE1Z2FnDa9OIix/zNroKz13pPTpr8/tzM1qZnYcMN5ibR
JBAX1o7JVa8o0q4q2Chlr7z7EiILPERgtxSFlErRi8fJj6x0LpXUW0XNlcn/fyBZTurCTEjAZME3
r49xWJ6LNG6GZCN3tGLCS6QsTxHAFkkaXJqyBIvXlN9YlhMGHY1sle1JTZ6+tAhLrGxfTUixewzh
7MxlJGrXvqednW1Y2NoqvP/+wX4VAQlMVY19jBBiB2GSXd785vL181dfW4L3ffVhcKTACtvLtRMT
ZkMs8dcU1IiFXwsArz5/wEq+dskL2yUuzwMC34Y0QBYNtQ4eKp4N0VAxQZBjSLo75Hl0t3Ok2SIQ
XTEKZ3EoD7XnNIVCwlO58zFwmjvaiK+5oyUstgdjS5UCcQNMNzeRbkHQO/ZbvAFr770wZrBs510j
ENUT9PHPffNq9+nGabYy9BIWq/q0cowiRVyjUe+qJVmAtvFabOAPV7boEhZbNuNIh2T0LwnyJCDS
iroqDceh3dhDK3a8RMUiX6AKEIL4F7up/2v470leZxbSXJYEDMz7GsCJLsGxhCPrAhUx/6JaC8dw
/lg149EovuFMVyxtiY/NbXAk0uDdEMijnWS7/j1biaL0sNUnvvaAhSkn0q0sRV1xydqfBEi5A4Sq
IatIbrQ0WyXLtYVm/+suEpXodHSx0BTap6OhJ02/NaPcSNGsjb6wW6TGJqdNCEZ3Sei0e18FQH5s
DL5mAYuDWFoaeSs0fV5Q7VbhXOqfA+t+f+7kVupuS5CsEE5eVuPgX5CTUyG4ZCJfoZyL1BIYncS+
8SB0wUCgUKkv1nSWaNkRuTXq+ZUTT+An9mfE79plO+5XG4Ama8Xm/qp5fDgYvLEpTN5DmS6viTm2
xsftJsvUc5Uba4e0dRGhm1wfOo2wA2yW5TOuu4CcBqk8lrYV7Fp3BDrbmbV1ylk57vvSbiFqbYHv
6vM5X1nPJdzW9iciLM92Yl7VvzxOZRGK3PJ/fT76ylZckrmWShdC1HVwSUdIKUzfs+GVmI0zd23s
998/TG02Cag4U0hlzWDoC6cq+MkbL64xh19794UjKAeWsUYjHPGABO/ml6J5KrqNWuLatlg4gGGY
ZFHPiDchQx+icH2YevTugFVhbvZqCzK7trQLPwC8J4joEoGgNuifC0pjWhcb5+Da+y+8ACs69JNP
TnAhmnwbgvmPbUuPhnNr9VdWL4o9ugq36PtWHPJf+aIP64xihtWUY+PEYDW+szvwOiQ8Jp68hZzu
hlNbecT/g8zCD0xJTnEy9sKAqDIVYRmAtM0CaEVk7u7zDbWyHkvALAotbgo6BCdG6/OhnOTRMlun
4trQ7+v0YY5ay3iA/E7+pe0bDqYkk+0rS//8/L1XDG0JkS1Upmc3YX1cZxakhzw0o0q7/FWRrY26
9oCFJQe+BVa/AcehGpIdMhAXT/KHyWzBzNZW933SPkwOePZFa3FgHcRc3pGURKLF/UvVN3TrCSvm
8Dd9+uEJNbVZWzE0jgg/i6EVBWW90dkZ9P2FklXNDpoRzsZWtfy/ych/3OWXKNnKDC5rTGPiKm3t
vZ0J94khW34ehWqOdl22f/SQtK8w0PS5n7V/lCxLUcPiDZQKUb/7VlkgBi9R66xCn7bk+1QV2TGY
pvRB6Zy9DMjwA2w2dqdsFumd5n5yxYXsI68t/Rjq28m1chx+ZmjO3NE6MDeFdOc7kOtkR5zf1Y7S
wcpDHtTJoe5mufdLy/qtikDubXtGgbVowYAQNP1bj3LCHA0kw51Y9sWTzQe0O0CjmcdzzkXoTqy/
EyTN/qsoNPgO79WHXeq046VrU+cA+u7szxi49YvqCDtUVdZ+C5DxuQMEYbpo1bnngqXmnlge2oI7
OpnzOGQkCzNwfZ1pKcbbIjd1rAotfgVEJ4egSJMd6LOmU+INfh0aotsnHrhdHzXFmBcHoF4H1PWs
Mp5Kzna0CYCqJXS6B/GC+GbqyfpJkE1AJbbLHjyYShNCdUNGhrkyDVXWI2bKAgC0G1owlLv5GCug
2XNoQGQJ6tpjO/cXfLURkWssWu9y8IPsgXMaw05UBOxI0DGUbp1hfn3hXnm6sy6DF5Rh4YGEq3fq
nO29pk54pDPVHrLMh0ytp8vqQNGoeV87UJjcg/+xq3aOjeK1JbTtRyjMFqFbmOEZNJfmcUR//s7r
hIW9kKhD68j+kCtdHZra5Bei6uFcu1lymbJs2I92Ve0dWYNNZupa8N/YKJhDvPhkN0ZdKITJz7bf
23s5de49unu6V1z/eqgqUmmfZs+HFCVq1ydEOzzsaqarELs1uJ+onh4C5njYNDb5VuG0PFaTbx/Q
4lSBebNyjvOUuhGRgx9ms5l+uX7aXknAF1744JfXtJVqh0NK3YIwZH4V9VBFQ4vahDWy4ZAyQHIH
DixBgMzAda2qd2JbFw2gnZK/PWRF75Q/QZNPFP1Vi8cdnCkTO+Amqh1jApeOGvwdwGb1BzCJZmC/
GepHi6N51EvULEMHtYPrRNf+t2Sy6oPbFtmdnEh7W6e2hZ4mJqKqmNSOzaSM0CQMUSZmdS8OBC4P
lRjVvqJ+uU/6DJNO+2HvpRhlFFAJSbAS14Yy64prazz0TuBj6WZ+cFJe7hmtoGzRuOJGoboVpuCE
DFuW2qdAFs13p9V+6JRNdZVloGjpgN24clvHvzejyK6tRkyRdlLvlc7WGFGL0PvRlu2ulBRwkwZE
cvdTU9onXnvWiU7YmYU1mBs5IN0xJTz9aQAROIJZRxwJ9Iv2LXO6F4vNb2hmZGcXmhFHPWv07nSz
E9rUTNfER80/ZBaK9KgrlydPTM6r3/VmD3bb3Apr0lYhWDucmwbheZTPCsz1wezyHeh6/lBuy7jU
bfDLDnIeJgnEupwAzcIHmQXDS5l2L8Kgj9JzkoPrdsXJnWsK/AkZ3Zc8GZNfpkjqKKvKab6UnOtL
37skcohVo2+mMI8+YIxNFASjOIySlXe2kzcPRV/8ItweDjT16gdV9/LSGY99GwtOs6gcejTbpWW9
VzJgN55bAqjAFN0Dh5G8Mfx1QTzjwdXlgxfOFZr9qbFIWIJVYpfU9dsoC3LWNDcvILOUT0k9QJRx
KtM3wDcGFqFukf4IJts4Jw3B0pvEBlKhmhMIFzdtWT/OVl6eAx89htIayydnRJJ3P3JXHMvJHWOb
z/oH66eujDL0Jt/wvkTri+MFv902JaC3zKHOVVX4XgqSAy3lFI1D4UaTR/ghg5DTacxGSFFxasc+
a5FgB40eeAW6nB6g7p07B1d4yTGTZdOGuiu8Niq9NIscR6fHUnAw9HsSPfe6xURawtrbDW+AfLEg
upFMWdSNTGH7Bult4rj+ozGkeRx7OT9bqvaPFEizK9+fph2I9CABp7r56PpTqaKAiCHMmM6+mTyl
Ow7uiaPRkKoftR7ibq6rZzM0IMhq8falAOsuh9MJDQvcZ5Yw9SDnGqKXinY/k4ogcTEWZXIq2/S+
q4CNbO26P4IID8doami/a83Ygcy8J3vm5/qVjyy9s5rOOYLfbNxpzxmigoBGK6G9vEYpuIMgTJte
zXIYfqmmrm58optDVvug1jIJ8Nd97uQRKjvsmjgWOQ8g7zlhW2CH+K48y8QuDyMwgXupKI/cduxD
U8JvKywTWN1H6R8s5tPnWsoRbcON7973BfchMBo05JdG1uRaBaK4dUf1DstxzE02yuSltG3/NaNl
DjRHU1ynfORHv/PZbpyEuvQWBhiNkvDfbX+XD62+pFaGJuEaB++TR0Al23Ph3MtWq1Bqu3ycaWLy
KIGQhd4HKhXfKn+yLpC6RpukUxRHJmX+rRyhyptMLqBqM9d3Ze/xKBgZQ5dXP4TKN81Rq6x5rtD/
dQj8pnhx5vw/DV49vhs8b75yaqyVp4bhCZEETF5YWXaewUd4dgBcckJl6SKAcl8P4JoL12oeGO5x
b3SqeLsvy4xHqd08GK+5KbMgrGDiQwm3WLAmnGZH+GdXpMy6dWUl1N4e2umQB0n1Eni0vdiSwLTa
Cqp6nlBt6LVZjba6KeMJBH9ArBX1hA3DQcM9nqgCX0wUtDh9TV/VIoQAoHyk0rJ2xeQA2ZaX1mNd
2NDiA8UpzA3ZDqaqKRwqtyR7Mgt+b2qL7uG26C6xxvEP9XWzR8/wpG7noUbFfeQGpGQCJXA3aH+B
xFuZMJHF9Gb5FoQ+uJUyBydbHkDhG8HPqyJd82wFrgxCVdjy0PdDHw3YLTKcuC1yqB87yRsXOABY
Y/1RJTWP8wCJ5Usmer8P24IyUKSNLrBgXus2ocpr/0BEOUW9747XzCH9Ea4QyK/aH85DTXgERKLT
hPUQII6yGpK8uSQo4soGd5ykahwAOPbq0EWURnaSM7jE2fPOqef1R2BczC1CseDZ8dDVjEQ4eo7K
fozQRUl/Ad1VgFVIgSNnANt0CNJBaw+m2+JopoyqyM+ESXdQ1mDQVncAmgyzlkx3bpINh0mBlgOt
YChYQaVkX3BTHOYiqy+95AWAciwpbrmf1nEGFMSTMwAdGaLFhtwwktQQQ1Y53D3riP0sa+n96Ymb
/6BBj+PXM46+gK/aj3OJirlFVXkaOg9S2J1f3U3eWB6Fa/dP7cDbe5njACmngu1s5RgvlIoXCa6f
KShvO0XN01hJgBGBLCvLsERTF7/IBABqBXt71kpClr7NbXtfiVne+pxCQ6zi0kbfkcPhing5sj3Y
VMk3uzICskYgCfuTeAC3s6lVN8CMoFKXcbMfvbIHrtPKZQTVbD8FJlGJP46addS0wv3edxJsX9M0
7ivHY48dpJ9uik7YaZjMxgH4L2nEL0094p7QwAW0iGOPwXgPfE1XRejh7g6Eq1PeKCc2tpcgLelk
EMEUSRETXvEp4lNBDyYLAgAFbXu603Jwd8mIuzL3W7MbdQ+gajDMJspHY6moYhLBzDRl1SPtk2zf
K6NuzTR6fdgZgAJD2TjT/Sg7cwD3NBJm0C3NX4FQIvizRd8DMbqFDdBib2mNoAmUP4eyVUjDlONk
RxLkw5cWZ6yMCtXDw2VTV/HI4aJ+KCHZVoXtiDeuEaedK4fiepkVyTnxlECTf48bztCJM9iQyRAG
JaH7ybLlWU85RNDcqroG91J2wfRa0dQF1mFwZQOAjZXftFMtjr3mKtRWhoYiMCyqq9YCZf4UdPKU
Bi27dhGRfh85iP3O/kzaA5FZfa/8wN7rpOdXuYvzAoiK+c4DAcBdxdoeSs5ND60rmo+3Pu1NG006
n0+ZyjhFpRxQXMJT9UxNwyLPIsle4dh9JmXHrx3WlEmo6lod86BwDyzrR5ztCEFCECaLqLXd/Ciq
lF4ciNYfRydoH2hC6u8GQfapNkkdD1DnANtKV5S7Mheli076QtW7ojZp5IJm9i1xW+9VNUAqA2hc
5yHk8NIKNAm41tXMonGQlN5/xVgVGg1WhY7SEohGxHbplZ+1yZ5AQvwd/GQ1QZSZDj8UOnmm3Mgr
KF8kv4GRpYesEOpYGmkdnam0d4XXOzvXYJGQWE3vprwz+X5Es+EhswkgoLzOjmD5dK+CWZawm9JG
p2uf4NZZWpeEuiqL0NFQP6e6UD//j7PrapITZ9e/iCqSQNwSuns6TbbHvqGcBoEIAiQB+vXn6b3y
x3FPV83NVq3XSxOkV294wmxV/reGluQH7n+ukpoKF+oUgHlbjmUBNOo2Xwde2Dp20S3Y9F2vUtdu
o53PiXwLhOPfWb0wL4M9wwDDLFOshlGqEGWdM0MinDXtU+chT4KlQAXh1bG0dZS4Vi5SFlTLpmee
AdCZO5eb6kyXosSD8y+LRLNTbqkwmLfdN3voowPAHhPdFLTojkM4jZlcoCCaDLIYMNy1qvJbVyvK
t73uUMWUk0DV5Q0pE/2QlaUH8zkAelG+RzqJwtJG4qqaL3U59j9og4w0cxdOwvtSNM3w7JbAPH1j
mJPB9BgFc5nYTW++AIjgHpqucnehifo4GhDn26EgCCX+jLbJc9DRPJuVSzLhN6JMu6h17nLXkVDM
x0vgEEObxE/MItrYbZV8I2Hlp4Ag+3fIxEaRQIG2f6l0BXFTYi09iUNMdF4B3yUsLRTx0AzpImcP
fDcwt8yYYDfqBhGhQDm6kVH+ywXT5gG5yhBDyi9w09kqwBvsy3r20yLfKdQH7QMg9ZNIjE/DFlDv
vp+yqCuhT5ULXiYWWlp/8knAelB1ERLbpWm3EWyaY2haNTH15Pga5g3Ds7nRnWeZ6WdBqd5C9IEn
Gi/xyY0W+6WvgzyV0vcQhAKvPbTo/cSqAZMuht7WeKelbM8LD6ps4C3fAAZmvalGz/sIOdq+BvL9
CMajX8et3dmbaaJVqhpZ7iZqNduwJ/zUaQedFjTqDVDRvr/1PfA3lsjsDbLtGA0gjCGLzpxr1Eap
B1tkuPmAYbPzraXBakRdxAEHa5tTEzVBFhT1sLWsScdMBuUmD8r5NKtl2mEBh4ljdJdFOWlOom4L
lAJhtB39QcchKtlvfe1UyOUWvnEbRzzkUyjxfU3VZIjZz12BUsmN+PQc8kWgZlH+zs/VkuRc0k3b
dPR+iHL3Trl5Djc64+epV8k5E00o9xRbWCJbltGPhWCbxr1Q9CisPNq1g1InQwGx6qUuX8q5NT+Q
PtZvlaV10rQ4wlMFbUHkJ7qez05ttQYZONoYpQqC+4ar6mipcThC5HbGCS0Z2xgUpo+qHdWfaALl
CcpJ0FQs4RiiYo3KOrW6yJYJKNqIyj1KpDGkToZADDR6fcodjc5XW8Fhvm7Q5IJ/GtgMZZPldg0Q
cQCcBCZH3D9AptZLdRHpDalogCajV77Cnl1hmlhNKFTmrnizaVM+YjcVMZSiymPI/SLtDPGRay4q
cy9lWdzCwGSOAYvIIeDfufsRapYMU7eh0wmsvIpvyKHsDKC8cD8uc7+Pqrk7DRa0ePt2EGcAnafH
0HKLbU9c9zCETBy5x5ufYF1EGwUPuK3jBX4TT9Wcb9FHhFHI3LqxZ9fTN2fxlm0Y5BOPEbeqs4qM
fagcZ3wK2Ehe4QTopHXRQKBXwTt7j0TQvhOWxv2Hut/qBm3WwVqCIxr37j6oF5JQVEA48G21y/sQ
wstVxcKkLTA7xEkBRcVGWMHvaK5wcuZtg4PN7QYXrNreobupyemuEfA4ghSYjrJcCoDDh4JW6IGE
vKOXqk5q0CXaKGNqno8XjZYtraflFPVjDYOkybyPg8+2hjHnTAvIKcah6+oj3KP8pxbCKwfwtDHa
51aOnDS3Jjj+oUZqkxF0su/o/Pl/nBaYXjTTwAvJiUfuLRcjUWsawzAmJATkQKOf8R1Sr+WzFo4k
D1zASyQlTjEEiQgm9R7SunpBXyw8zcXoTyl1y/aey3DelLWp7lvDHPAmBHm4+P3gwOTivVARf6I9
kylYNZixOgB8ZFTTIeN+3Wf2NPFksSP76LkCtlCd22+6unE3ouxQCjkzhgJB1NOv+VgOoHpW3UOO
QJpRwFF2ahTF77ryw303ano2MAjb5oHX33lt3764qqfIJzDReXMZ+qUN6vYMbCBvJwM+bIUu7aOi
9gxuLwuWmEWYZVMcx++W7+YkrpchECkA4u5DPtNmZ6sSGdvSooKPbZ+BMNE0AMUXleXs2QCgMpgp
sCHBSz3NkO9RMWsZeFidoMV5sCKGAUc5bpARwkS6FblOizHyUMP1QDFUwjwZr6kB5ScehsVQ5HK3
nl2V+TYYNP9FkUPtad2EPmgRdDkKg6ZYMk5BsLmYfeAMbMyPbh44VPNkMGy1Ju6XfJpFZpSrplSo
kSYBdv2TnkEv1VNr/7BbtqSX20ksg1ADN2IbzrquuwOFhp/yKdDpRf/8N5fWu20PeqOZhLUjlB83
VgS+VqsX99vQE3HviXn5rrwKnVkajdmomXjtkGRkbVPw1GZdikMshXpBNO3oMlnbGRwnf6enzv0S
9JCnhiKOEqCrcBv9WAnGUQwrKnTkCcYBr9AfHOPCKmC2DjHcrJtqWKVZkdpIomDKEqC0W+ayg51r
Tc2LYjKKuUXsn7Y20Z0LQeHHVg3DEa0LSD4tmm5QikU7lSM/EyWa6Rzn2LZrFM0cKDfsGaq8CTLr
wt8S1nRbbZyfJszDp86qKU4/PA0v0K2DyqL5GYWqOEFf2DpwhJYXeyitRBVNgGMvV+cO0ufpiDFj
HBmJTKAT6RSgDDIt1QkL0HJ1qlB8w0C4OlkewrU3F3Pi9Ut4cCHmlfWSlz/a2kFvAQONk+AN4jwH
YAtfsIR31oJ5ypigX9xmOi+RqES194TAkG8MqMXIXb32RJecIOtFHvjsWgUgcEicth1vzV092SRB
KYbKY65GpNjog3tL7m5LJckzBKWrFFkHjlW1lBnLrbmIpRVGCaYf/RlcqOa74SPsrUBLS5aobiB/
bpAQFRPPvBnqXa64tO/7+WvkhAB2RzbHlZfm69yx8X5phPMCddWverCgnzAUxddJuu+zbUFiptcN
ScEw6lNomZAUI/53b2mn39It0JCbJ3BdoD6a8YmzJfNDRJ4YDXfQEo1vo9MbheOG1hF9M11jXsTC
miKpFJxdVO9VUVwF0ZwxLyhjaAiEWcMQLsMQbWjwzcyd5tZ8LACofPKLBdtfSv7ENevB44NpiEKW
kuEYa0+2pPl9OQzdN7DkDIR1vXY7QNQp8VVZp1rgJOy1MHGDrATGGUjeNyEsEjZsQesPCSc/z0gD
ozQIC0AS89DK/MGLNoK7Lv51UbvAn6MUmSjNwgCGyFXjUzh8LN4bKac5q00XHblvmiwwuXocpqGF
8kzH0WSxip3oZXQG5mLMlIcUm0MEJkW6qra57HGA6yKUcQ5fti/ICck5qLjzrmAfhW4rHOAmQxaQ
04uoTWy7X5KCTD9Zgfot7mRNXh1mP8OprR6zoeXqPbLA2nPtpd+AiCfO0kXHvgoq8dVfGOwMjVoy
0tMmDcbxsrxQncCEo0jLhtNksG3ouls4o/y2LL/XAf7e4tb+hjMb3o7TINVdtOTd1ssxfLLQT/pW
lr69KyymN5h5o1AqBsGO+UQYvMcGFjMKLkxI5TfEIDQK8g6vsBHypeYR2cBhwNoVfkAewf/x8CAh
5i6gdjugOC3okG5nTAEuYVvM8MGrbPcX4H7OmzXmzj0odc62s1wnzpUO98xgUFM2oXdwK/SjMT2C
3I8LOZl5wZgTlktvdSBMikwHV9Ud37QWmHMjn8Sd64Zh0qC3vYX4z5RGupTJbHVNmjdU7ZiDVT+3
aBHEC/LwJ2oJvrUVyw/z1E3gwZp233GUkqSaorvcN8ikZcVfIDf1EyOYNpvA0s0i6Rdow6Njak2l
vZ0NvDgBr+VD7COzOmOFOmmFROQO/pAcPKJg2efqouGPGV26SNSnTV4prGJfPwxFq7fIL2iIve33
KbiHdZUis4LMlBjYLh9Kudc+pq3tfQvsehgXPQXRFa3/pG+nxYkVacO9A38wOF3pkmBkOZIHwJRL
BnZvR4AAncbfAo3+e/h9D/qZocFaxCV13ft50diYNhNi43On/eH4i3+AJaJz79ay3I9hQINkUhyT
qrKSIbyHqVXjDiQObDSB+7qMZ0djdiYUupmsaJuENE7jxR3yk4wL4rzRSEPeuTG+BNOsDzbtZNw0
rGHC1zBERJ3nIthYrRjBgLPqDYD6VVrOuk4F0sOv02gIYFR9VP0oYWUJc2BbNF42o8b+BbpMZ7Ka
2foQVW65D7wg+C4kb/dF2M6/JEZcYxwUbXAKh8J5iBiSSnQqnZM7dhcvPVbFKPRPZRkWp0h3/UmP
+L9jisEZSVvEyCH1Me0+gDZXbFvp1E3mFe2488YR2Q5mVNXdYPEqK0fO7mYhzPeRLWpO6naACHjn
TD80TC6+ziyYz1Nf+BurDtwtJlNB7EO289TXejg33tQcgtL1n+EBZ9lpqyaVhQ2KCGx3ue3bMTrW
VbM8zkZGGSmWZet0LAAXo2/QsBwZBz1Zoj5HdEKLFk5nQtXg80cTy8J68VHP2l6RMCX1D2WBrj3D
odFGY2zGvoj8Nv/uj8LLICZRbEOvKjdVQOVj4xCddeiXJKFaij0a6O0jDJ2cREFPY1NA6+Y5LIr5
JYQY7NZ2aHUSv6hjqRcg/OcgZqM7gAMhPNGd1TgrFVdYfokPbi0cANGLfCNLjqWjQn4MXR7idpd8
4zjucuQVR/Vmq4Gc7UCLnxh7g/7tem7wDYmO9GOQ7z2dSjeULKkKjlbHaA31ES1xUh1tyTqgmYzC
ABmueI+s79EzCIgXZBN3eJ2VuUbolx6kOz01LTuYYhZveU+sTS5ALN/oqbGOs4t9Ezut036HnoZ6
b2sbrpRzS/KvqH043B8L546EPQNhaGiyBZAA1EPGXzB09uWcCEovk3nQmWHVDN2DyJvv8wh3D+J1
2cdkqcyJjsT8LpllJR3XVqYd0AKT1q7me7645smxZ/ad0tZsDTWzG8N+sE4WEP85okSpzj3ofYfF
Y9+ogTvKHJH6j1Ij36PFpF5BOyeJ9CANk8gufPUkmd5E2WJ9LN34PmHfvQrM+L1tb3O5A/U/B+2Z
h/cR+Omnxh+Ae4Em3bs92xxUulpsrBL3BxwKt2L06S/cuqkmRTz2U+ihTl9qB1VqY84D9AsRdHAK
pqoEWGdbWx4DE52HSMpy27YzQhrwzT2vES+RQjodK8gg2FkZ9S2sppktN2zEACUyocwkqr69WkAv
i3llRb9hPtw81xJEkliOsn8ykO4cUYLD6zFpfWXBspotO+nYNLkYrj40nKAQbtAC+BUqLpy9XJQN
lF4/ZgsqCAx64WnaxhBggGlfgXgKyIeDI1JUDQZegOdECTpZxaPxUfmW2luOEqOIbxxeMy9h79cn
JE3yqQ6XetcvvEllizEFHU2I5s7gbiVFPT3h+zy0rQPXCmbXCSVe8dgv+fQQTtMpEN0fNrbOuSek
TweuMQmvHb4dUKnENiybsrnDKo2rkfOUeKXzPmHIfwddqeHe4GBMCZfNFu3gDnJ+U3RYSoMimwYk
syBzAj8gMqKvE3Tv2G3VgwOL702fk+nBnUx5h5ZO+OBi+JEMqmJp33foHbiDRI9czXmGidGyW0rw
ICYUpV98GtT3wGtOUPgj5QPGPAxqXAMmWgqvrddmgvsPYBCj147HYXT9R88r/HfU1t1ONIMcgUqZ
YFKgoDkSe27uPk6OW20uM2hYPU0cDFsXNQgmoiH6tsDUJM5c1pltYW1WEh0o6HKJk9OhHa4Yejop
WIf5Dmu6OnTBUGx6D06Pcc1hXwpCwoCUvg2H3M0KFo9ndD3Y0ILCrVAX70MM9DBfwqkLQX0v8Zk3
nzH+UPFUwGnPRvY6JZrUzc8Woj1LnYst9IqCrINk+g0Q5jVc2wqEyUPe1yG96EU1gM40rU02ABkc
K2umKB3zz8FgnRWbwm9yr2FAbhwCtA0b0KNQI6BpX/OXT6EL11KFw+ig3ox6SEVDsYTFVkM7oKdc
+s74EmUf/8YVeORarXAxgH51GsJDmqMaekTE/fi61/jRa6lClBTcoTNk0/pK7ivJUYZWLLkMSMta
pFXZ7+fKQwNIbz0AxRwW3A0A1FniBjLz2nNdVsZfuMOoGA2CGwG8unkdwmcBqPjHD3YFkblWMGwK
iqoN7J+DX2Ni0sfK+h2ARfDxxa+sW3uFx0SPDO5iHIRTuYAP5wyJRTj27fMU3kBXX7v7FbpaWDgY
pqIsDnrhKCl3pRZoX9JP3r77vy9dORhuSwyPDwaTPr9w8xRV6YYEmI3bdntLov3aS1pt7iVyjLAL
VhwAdESuc7Y9scvHi5anuRE+ri2e1cYuosFX+KjTgbsiKfzfUClKP/7A/7wykrgLv+OvZYm+K3SV
tIz2dtVsO49n9jzciEb/5MHh0pc//+vSnSsBgyrIpRrqz0Af/hkLn8TD3KAUdocoWaj+apni1j74
51fAz61w1Y4YMcfLjTwEDjwoHlwHGkjVUzdYN9C8197UagNLVCWRFQz+ARMOeSr6Ljo4PS1/fu47
XPbHXy9LDVMHIGAPro6u9lzR+xoNrc9d+vJAf116BhStxDQrgkwyzeNKZFYb3pLl+uf2xUtfbd8F
Je5sPKDxOwqQieNNOwgnqczmzcPHN3/tB1Y7uJYaTT3MxA8QuzpDWErDjdr7U9r+t4+v/08eEx5g
tXeHqCVzPs4NAOcLS6e88+4L+5JSBNTxtmEt1KPCHOGxM4KeDCyM5WdCE354taWDwhm1CUBZoYsC
D9W1zhMSj4RPlzrYH5wbH/+/s///IdAhG7ra4GOBTMyPwMYGwHXLAEZx6/4egDrklPPPuREHxyfP
ead2vWPKG0HlP4Whf/3oausXntO6lle3hyicvbPlRMgkgeszKVr/aMvQQmQMyJdNbSkC/5uoTIkb
ss0oqzyeXN+ChtTs76oBwoA1yauNFqW6B5iRbDHp9jXq7xmQAoYOUmyFnnhH876KSVUP1Y7JcWYA
EC3m5EoBmba6kzsROcO5NHQ+wWuHP4xl7m196YzHkcr5uRxLVBWDrH00TuCHKkssYvjOmualVApe
AmiXUnQORIvEoMNg+miH1fLoD3UEb7G52ORzEGyjnIZVjPEcsEd0KMsvude/An5tbRvueL8adNd2
mHfWWzEM6k754QVpTN2DAwrIQeeBSXtvWqD0VrnnBf5eWWWN3rYpCi/jxq8ADzIYr0cWwVR1kvNp
yYG3ZuMli6zr4KEKfL3peoJSaaYyRO228G7L57DahGTxjgCc2rcOjSubci0OSWGqgmGEFe09jEYh
swZX0Sfs/xs740qgpatAq+1C034y2Bloc95FDUBDvfZvWblfu/fLn/8VDQe11HQgiIZUK4idYpqE
hmyEDtfH8eTa5VfB1rKEgOOqYw5AnD4YMwNIa8t4cT8lsojtvAq42ik8jJtx+87SwvQiT+vuXFbh
jY177e5X0dYe0RGuFNK9HCNYZzeWIcYiy41X43jXvuwq2Obc2FXtdvneCPjjoGmo7ie9bCJMkg9h
22joLPoB0CaWl8rI/1U2ovk5Nfj7FrSmN8O0eK/+wLx0ZpeuUgT+YAakWbFpy6LGlFyUr7XCwNC2
6uGI8Q3whm2xBI+RBzhnH5ThPeZQ49Zn0tnmjhRQKmfLXWEzAOOqoQT+CdH3xS5yukEJMD8OtvzB
nKZUAM7o6aGGgPSGdqr+FgXltEdXMkfft/Of5wg7q6NQm8dIBZUkAN73ocndIhnlXB98WlLAtmxY
lk0Khq6eZnHuc7NVllSH3EDNvraKJZOVY+0DjZE4GnZwBgYf4geaR/oHaep237rzRZJSdhjBy+CN
lU7wOlpyup9tac5BU5hL65lwdGprs4GhUv3qDEKepwVifXXYKNBTnPmrqkPvTUdOd7YWhcY4kJrV
cYlKslfl6KMRUDo/8rYev1HfN22aD7aT+MZtt5CWIk8hhm17y/Xns86tfI8+yM/GBMCCL9SF5t3U
lbtg1POXPrDo0Y4IbNQNB6jRhYs4kHVhiQaSD4yyIFXGq6UGuQJibqWw57gEOujlwqw6SNU7AE9j
FBXP1kxiVroA/gczCnyVt78BVLeevcoRh9Et/e8Wkf1Ph+XzBnJE+ljmHOhaUIWPfjUCogLSzR0I
E2gyOQDQDMx5LXMLZtYO9dmxDtWYoMfYx57q+YslICsqIYf4KfcdbNbVGZ9r6UPpC0quo3XUizrb
kXXsHH1js15JeNeapVovSB8iO9oH6gcw6AnkKuM6ODfTzQ172fb/OMbXAoJ1AIAyKnu6n6d5HyCR
jKHDD/iX9w5eio6NC4NqYJBgiTLKZ9uNvs5RJZMy/JQOCETJVym9xkzIxcif7sH+uoyhnFzd3RSE
vxKM1l7qjacBRYNMxj5EMwiqBAW7JcZxJacMV0cMWYhlqsqH8J4YHkQ+qhSWKC9GF1hs6Jj0ssuk
X905IA19fOhce5TLn/91phFelfbooQUQQtpnMzdQTgGt0L1RfP67c4LPsDpzwFhrBmd0UECQmRyK
RclXoPzYC2xMDPB9Q+vvbEAB7kuD9oPf9jIFdQvtTNB0Tjz3IV9alOaGAta1Rb86oRoq6EBFGO2n
+dUBDr7zS2hKPKlbhhZXitZwdUQFQcV4rlpsKkCB0jBS0FIFehyzhcqN0VCsf1qDN9wZl2pz41y8
cuiubbnrCrVfNVBIidCz7558OSboUtzI/6+8r7X2YLeMs2/N6IE69vCVQi61YOzg9tVr4083PsmV
+18LDxLoDdKpRr7Gc51Mvn+oiPgyNuyTldJaVXBxG+JCYS7cRyMHrkrYwfKVsHJ4AXJgsRMJHuUn
X9Y68yyliNCtBoLLq+Iux7wzHGLit2k4vXy8U//JPob/wSo0VBYTM2lQ9cErPSbNFDe2BuIeNgtW
jP94Y0Vd+5V1PCDgKDStA4680/1E1nKCBnW/iezpTXGFmaenNh8/zrVPv4oMCAdCLazwDhS9chiP
NMDL900CV7Yfn/uB1XaHhRGKDYsbWJlD0gFcjB6DGHKjJXxtb6z2ur9MMCiz8bk99O1q7cYT/VGQ
o7aKG9/h2utZnf/KieD3WY8YQBTkzi6AAVkEpDnLW2b1Vx5grThoLMaheIPXb5rST6Je9yfIFgDP
23XjtrHHPPv4K1z7nVU5H3JYNWOGj4rMewPsHNriBjPYcutZfz7+gSsviqwOevhbTmwsK3OYGKoy
cEh+RQV5q6rwkw9webC/Dki4k0GuoHCjPf4Rd9BOtPR7M7CsMzce4D8Vmn+kSuTyZH/9AgaVxEC1
uzoEqLOfTOD2D2h5AobDXEhoY0q/D6aLeLEfFJhk9SVHn56UWam8PAXbx9oOFiXboa/JloU8ONY5
FSfLGcuEeg44yhp5c2yqAuPYtnB2uWtk0vXQjjCDNaYlQGHnZQbGqVFF9BUnlAso+Mi8G9o4177P
KqD4BZeY4EH1AYCq9y7ULPUgHz4H5O5z338VR7yxKyLYVM6Hwvf6bROC924DwrfzPCv/3F4kq0gC
HIqZiUMocMnWhskLVbks3qAKptKPn+FK0CWraMKXcoL4PX4A/D21W0ibn4vBf9V1peK+wMdtQT37
XFgkq8DSgoyoC4PAMpkT83924N8sIA586kHWGojQjACIE9YDBzEA7OsuDAYqwOtGhzr/zopPiRnZ
0VoJUeNNUT0i+OKT0ySn/CArcqsBeWW9rmUQl2oZUYobCHwwblCcDt946Q0ZCPzZx+/oSkRc6x8K
D5SNAXDYg2L111zP9zWEdIwswFRr/Vuv6MqKWluFww+AcwPX+UMQnSt3Aldvibl9dtT9Uobbjx/k
soP/EbfWZuGw6I2CUQXuQXBww+UA4uJcuF8+vvh/lpz/uvpqX6MdiV4ngaaUF4T9bvBGnnJfQaxj
lGTZNQvX8HEoh9caKHQwrlGXm7EXD2iEiz9LL4oN5nbg+ii/BD3aIWgiTCDkA4DOAPxxVLGbCicU
m96HSh6TIXitH9/4tfWzCha5PVVUgw960OhFOxrye4CV1S8fX/xKibEWVDQEQtgAl1YHSaX/3e5q
/R0u29arpwc4S4AzVbfgdrb9LxsC/rc29bUnWkWMWsgFBHJsNwpVl4n9rh2gH4bnj5/oysXXUovc
Q56jJaZAXjjvizx8q7m6sxm7EVmvbLa11qLtdXMT1iTcu+Gzar9CcTHTQDo2Rt74gSubYK22iGFD
w1vtLAdvUvDyAsvS02imfO7lrHKPiUYsJNDy2bMAmEFCv0yhDcNap75Rnl97O5eP8lfmoUVuTN3i
7ViVBq7zMVQ5EO3vdff08f1fu/7lpf11/aACthHUfThslccc3F+vfjbBfQu354+vfyXKeasYUY5B
01ro9O/DVoNlM4dHGLUwIJnrM9Cyz3nTfAZqYEdrN/Jhga1MZ3V0Dx0MG54y4dZzphbaPeONqHFt
Ga0yAKCI+soDxemgGshu8Qc0wj65hla713Ux2Ro9lEGFS9xkjMydcFqOnumnYBg2aIz/+5FB5imr
vsBYgSFQvDQwM0uECJbdXEux+fg7XwkSa3lFUgFmUC2X10/GMxRnfoiq/gHm8o3LX1lGa3HEdmJm
YAwvX0oa7czkdamyajdmbJz3wlXAfJPh58ePcmVL/D+pxDJqPGi7mEPU3jsFTFzaIwU4cqhvtTyu
vavVnobWzwhtrEvE87u4YV0iKYVIzK3E4trlV1s6Z20fVM6M/oAMkxEzMEngwmRutR+uvZ7Vjm6m
AQe4j4aNmPqkNl6RIgXYYgB5Lnl5Iypd2Wv/GXn9FZUMcZFs2eVyGNzQAahBd8Cc3hJOvfZ+VhsZ
KcUw5m5A9lBzchNGRQaMXgmDp/yTh8JaKNEJlOMJ2AjtZaRTtYi7gC8pYOmfq9fWIonEtqnVjn57
KKQH4SLobpg2I+qTV1+1A3KpdZiPGk1m9ObAcyQtMjZwrlkIvOfHO+zK5/1Po/Wvz1v2KiqM77QH
iOPC935TYRj0uStfFu1fV16g725AbhCHQsNUk0oPWj7WrbP42m2v9m2N4V0I1lR7AFsEpI1XS/36
+K6v5Ixrx3BekhrqFCXWiy0vpOrzDOk8CEZowIeX1MsbN3FYu/v4x64s///mAH+9Iqg+FaXgdX8o
Stg4sQslHuJjVmqP/o3Om3sJBf8oDBz3f7+Cgz6PA+PdBcRoWW2CJmRxWY553GLW9zxEkuxABbm4
8VHvsZiZt++mYNgoAenfIiiiDAJ7ejNRG6ZWpBD0LkBDOK2Ji0luzpgAF5y1b4j8LhSywAZD5luk
o66jl4/f0JUIt7YmJ/WwzJamy4HprwMIXtjBMej9oL+xG7nEtW+wOvFlGHQSqjHVYbG9X5Zw8v3o
Eisdal9mHz/DNWTQGs0LAbYeY3QfJybab0nVViCnY1yw6UdVg+Icga1hTXUWTU25L5zFAfsRep8f
//iVjbJG+aocCvmer/uL1jIkNoTHstpv5I2Xd+3qlxzhrwUM0k2JjU36AzAeCRX998ry3z6+8Svf
xV6FjymimtmVR/bQiNz4LnQuzfTbh9zB5y5/+dm/7txZYArnjyHZe52WOPFB9odKZGrGWznqlZW7
BvTm0mp1D5WHA8ZydQ7Cs/8VTpHJkn/7+AGuXf+y4f96gAEkd0g+yP4A154OXnuQDyWDaAGe6ukm
FLccZK/9zCp+BHavByYtsucgQ4Z1nPMCiirHshM3DqBr33mVAkijS6g1SuQX+RgP7RkVVVXeSu+u
rc/V5iaRJceac+jWo5m+zGNS5eONBfTvg4Ku8bx0IjMU13iH7+sGIA4Bm6GcQFSxZQVmt4wT2M1R
Pj9pyc0NK4R/Pw1d43x7C9wNOkTRvnLC/MEOcpY5fIpuPNC/83r4J/3vgvJUrix3hJdcNA+xcL00
J8/AsYJxBQU4cwupce0ZVts6B2vMNh7x93CMCAByB3UiGN0b+dK1i682tTdABwhiaD5C+KNvRX+M
RX9/vNuuvZzLL/612yK4EIkaqnaHhnjWGT3uHfoWdgJALqil+fjYBPWNnODaM6z2dVQ2Jc5rI9CL
1KfKU3eTRTcfP8S1S6/2cm1Pnh9Vojt4MCuEwYibQzGEpx9f/N/7mK7xvarvIQQJ+709lPsC8NIi
spyCrh2XuLHq949/49/BCJCb//0KY/R/nJ3Zcpy8FoWfiCoGIeAWesazHTvJDRXHfxCTmCRAPP1Z
nStHxzRVfetyQSNpb01rrw9bZ4jNkpOFbbMDZhOsV0JYRYTpWuHNwht0ES8tOK9FY1gxowZg304k
Mvvko1LLy98vf8PXmhVUK/77DQyHabM7TajD7gZoYXpSISmNZsQVFD1uacFjyvwNz4X3RFyF2DNR
7fzvKw0lKLynkyoG1pgF0QRiLEpLxmq6ruv9c2N+Cg7GyrN5nQf2IXyteYsqsBRuyg+X22th0Ppa
TBsWqmdh2NfFg13c5Ha+heXV7+sefX7lp98tA+RrXIFC7+CgPM97VXzlAGzpN2sxnGEnXuUtdoUW
6pH96a5Nv13+xUvDU4vgaRwAgc1LerIH+lp1EGPCRySE8w4OJMdubc+89PO1KdmFOUBWo0YxhoFl
RDMUa42Ot3YksvRwLYZJMAElCcODuE9hwMQM2DfkfHu5eRZiSxfq1a7jl9LACSrW29EMewhSQBTO
zRsunTustjfS7ndNSveXX7eQ8nTV3tAUJDdaXKY3za2fWGHq/ClWtW1LD9eCNkg8iDvgGRC3ioPw
60WeU4fGeOU8rIvyjAZ+uWbtV7HroEl4CQxhDpr45YZZGKa6Lo8oEJF5j7W7BctE+AQq64/bv1qo
ML/u+Vrg5igpsyuzqyFWuauhwEdVSeE/mfK6lKPL8JQiFDYTfR2jeiNDsbD34TprNUJLTaNFcOW6
zmySHHNwDneo3O3lltkoJfBl5u8ySBEut9DfDfL/7/t9XV5XZdmUcxMOCz1vsUeo5DCG2QgjApL5
fD/CVQU4VDXGRm3bO0os2CBbVT6HnmHmm8u/YSHSdbmdlLCLFQjJkzCqp9xWu64WL1c9WhfblWyw
u4Li5hy1/Dw0sjGC/SxfGV0LK3tdZkdAJgIoFspHlaEKBYbVNZkfsukHVc/wr0fJS7s2jhdiXBfc
lZmYhAv99wl+f1MkAm5GJnxmwwbXfCsfszDedHhvOY+laSqbnAIo1jMTfsY+XGX7F4c/Xe6KpW84
//3TJJrRBmX2NaakktBQpW9zl22scU3hu9QXWqTDsg6utkRg3Z3bqMRXVr9j3PMPZUnas8kFChhg
OZUdy770Pq77IG3yHiXMBOArTE8N2Y5pEs7n4vdp3Fx++tIHafHvdkWipoSSk1HyW2US8KLTVzUV
EA3m28FgaSh7aa28bKlvtIk8a1MDVTE4XiclaqWyMb3LvezGytMsuvw1Sy/QJnMcasky8PA153Ir
rNJuzL47Nc6VGUSX3U1ihIeejfW+U5tbuGKh2qI4XPXLdcAvDMJHa/R5C4NLJ0RtRiTVc+COK1G3
0C66zM5veZZLf0bUoXLGxpVJzuHGXawc6i7EtHv++6eQ88QsmqrENrc9A9GeZPCfLU99vvbjlx6v
RbTyUavsBvjxdn6sevJI2zFU9Fib1ct1bU/+/f2TJTrUmgJS1plyTyl9VTnWNbBvPV5+/vk5X8x9
rhbBNRyxCJxdLUxuMG2E02sTns3MLz98qWu1AK7rHBZnJqBqHivvq9lBwRMwblW7ukL4e9Xw1c/X
olYZft8HJeMxnVLYEEHNeOf4Yo7qGZNET5wg7H0axNSDL3A72+k3WFGgjBnWIjeeV1X3VPRwvrUg
DblyNGtRDrtG3FNg7ohNY0Ax6MdYwHIEcurLDbow3HQVnAcnZBN7AaDMMhh24GDCn0TUTAS16+7K
BywMCF0C55PKpmkakFi4c5SBMdisZdilH6+t0t2ZsqJr8eMp3VTkR1u8d+N7nVzZNFqg44BxqAqz
hrk/fSfdt9ruw7l9Ktyr7gZ8XfbGe+6nbZLQ+Gy0GIJ4evYZTVcS7FLLaEHu8r4XzD63zFiFMrkx
cLou/V+tO6xE+UIgEi3KEQeot3dyzKAAIxfEiVBqB1DpypA5d+AXQahzftHUKDNsFaqG6/4esrd3
eCWDeBhYwc6kuMpMpFjJ5gsrAl2lZnYjNTq7c+PAmsIefHCne3HtIhzsKiLZL/gWr3zSUoNpYdx2
ILmMOJGI3do/AJLi76A93RAJI8bLkbwQZro6zS/KfGoZvgT2rFA4PrPs++UHL3SGrktrVJkyj9o0
HnzWH4O6rTaVqtR2LtsyDFz4hwNIWKx8xcLA1TVqCi00weCMxLWqXRg9sd9TYwL04t2ZBbz9Ln/R
0ku0yO6qsoJzVe/GbZXARw9mgU9Z5UPfstJiC4NKJwKD3TYnwq272J/nAI7jxfgj52OCsoh2AHwI
ln5w0vSLA5tZsLJrXhhef2uRP61K4NVLTWzHvLgxRNjX9JDgYhPEr5VcuHCL6uvyNb9wumI0PBJ7
CA4B6Hpn7hsPllSA3cy2AZex+wDe9Ha96uiwNJ7tf9cpOQy6E9Qww9EWZLnAe8/md3hKh1N7a+av
Tv/b9B949maCpYblS+8+CewVLw+PvxjJL9KPo60BSj4VNtB2Km5sEbGueqUWfOCaCnpGlR6AyQBg
Txynju0lF/9NPjzC2EBfTJYeM8vdwTR4a7VetTJal7pWyxxESKNOSAuUY4YqQEX4I3yIjx6vV1Lg
QkProrgBWKBJFtyNGagWiXAOqWq/XW7JpUefA+TTqKzgKe+yxKOx2YBmMsF4vFnTCi7EsC6EG5tm
glGksOISGpTcB96gu3GHAoXYa1piZ+kVWpoQWeU0LtJdnBNngtFaX+xxe9DHTCQBDqaKJFJNZxwg
zUrrEGzx+mCg7uWeAnZ9sEY6AYMDl5OC2B2LyrxXB0ek8EHr1fgnmFEEMHtBBj0AbHG5b5mvM6vE
O7UMWLeNtUi/g4wxx/aUsR8O9JCPmSWrCfwde7xxZUJ3oLIbd9CFG1u3AymvqWj+kuQUdzITB//h
usFnnwflpx60BgJUl1djYPQgDPlO8VoJ+gzTmLWj0IXRbZ+HzqcXlOCZE975bpyDOpiiQJkDZiCM
p+sGoLZMgavGXKNMQsRG0L4wVEoEKfnv8qP/ini+yBK6Nk8QlNVLCWuZsm6Hj4QTY5cmWX2YTK//
nWICuJtU6fJIZTV7GHtrGkKcNiUPs5LjfuwlWwuFhQn6b1nCpyYUbg8DelvB44Ybzm2PYjk7lGA5
P9SDC9QfDFzAtJJgDlz+8KXXafnIgCtmbtmBiJMSqEkcLx57jqrhiU4P3Gd3ZGxXVsgLFwq6vA+F
hLDh6xs7LqRzRqF0EvbhZWGDPNX0uILs4S1pkk5EXj3AKMd0B7Y2BSyMSh2MPBcAZpWeiRNaj7xm
hg0ACQ9ms4Hp9KoBzNI7zu37qdsMsJvKPi+aWDH1mqXjcJrhPQ2U+qpX2EL61THJLWaqFlQ3OzYc
9650mw/UL3QriWEhOVrnr/r06xM3gMdqVgEW29e/q65mIUxLrahW9vfRbB4vD7WlD9CSA9h1uOXx
GGyQ7fQ+A4cU1p4ro3hpcGmZwZKzMSYOpHlQzu1kBuYI9W6YAjIuw/59hE0nbt4cutZcS51t/9tc
8HpMavgJOXHH6xuHqwfByTsMsdcWCUvdoS1ZWFOaXKSNEyepCkBiNCXgXFUdbP3zFFXCcWatimTp
TVr4V5SWPaxa2nie73h9S1T9xCQ9WKC8XdXpumDPpGbTmGXWxjR5o95DDdDw5QcvLMt1NZ4yazBU
SG3Hqh53pTLeXcOYoWDwb0Qhfztz85Maxfvldy2MXN2GEyf/pKeSkVgCugvvdPB/pv5w+dl/awm+
mHl0dR5clhs7ZxkObWa7fW7tyX9wnMJ/yIU/fUOFgLsJgFP7kzYNaAg0gBPwBHt6oM7OoGlUg7PQ
BNMTxrVeuh1RYgmgWdUAGmwHECFXOAOCk+zBGB11BBvef7TdUcEoYoSLvGj9vee2xq5Pe3lb1V4P
yA+1VzpowYIDoN1/o2SszZGdeWexBNl6n3Uc/RMoUb1hygS7RPXVy8yrbJOKDF7LHk82Cj7M0TTY
xq5pShaNjSxeL7fyUg9quWcA2McdO+QeW57ZDzNqaCRLV7RSS8eMppZ+skyIwWGDEwcNoGe+CwY5
myNflb+KpGiOtezf57584bLIwVjutrBFA+MrNyEGQ9WNFbTPl79yYTI3tbwEn3tfccmcuEJtoZuJ
WHjVxhYjjQCEe29duqY8WEgbppagAqRSq+9EF6MAfII1cAYrLPZiKBwz4orpuvnC1HITPBNrExiX
Nk7sikd2YtyDPfzzckt9PR48XXKYgoKQlk5hxeLMF2NwuhbT6l5j6eHaRsm2M6AZ7RbLbH/YdTQu
2mJ/+Wd/3cFAmPwbUlmZkaKETDhWAAs+ogJ9ejTKtj0aDkSGXVMNdw0t6ErMLL3s3PmfFgW8hUNs
UQLq7Gc4Gt/iWKh9QNWk/OFTPt5NTYKbNpiJr3za13MqNG3/vs0ySFdZ0L3FQN4fylFsbCiJsAe/
3HBLT9fiX1VFyp2MY/E0Vo9uCxVrGtwWVffjusdrCaApANeiFhTELU5om6YCnPN7JdbKP5Z+vBbW
qKqC3TBNVZy2fRG6SX3vTOQ3tJJVdPnnfx3Oni44TLqcAtqWmDFBdUbUNfYBFMkshA//b5C0Vyx3
ll6ihXOZ160xFp0VF8mbLABOKx9Jhapq+/flj1gYrrre0LS80VIl7Mr78mBJvucEBJzuvarkc9Gs
TNYLka0rDlN3zuDBZ7VxJzJAMNrktpt5sNILX69oPF1byEvOqq6baczBzjsMdnIrUnYHECZCL6Uh
jkh+0nHN2vtv1db/Lzs8XWlYSfAuzucusTT84WFQVXZgsGVJIrjXpACxBuxb43mDenIsmnW7LiXC
3ZRS2B08cwDUsTOv3KWlD2AGg1LY2c6pMxwNSHE+RNCjYLux5uJHQFggcMDGs257uZsXgkEXMfrp
OI59UeECCpdy5CyUGO6mcSUJfb2P8HwtTdSD2Q/WeaFHsySU8smDVxgvSHgGHDadAkCrCUFVXVkh
LX2KljVMAMgYliIkxlIIokMHqzTrZNnPlxtqId58LWuUeQrLMaM8NxTAq35zgJQMHAvU6cs1i5ql
kNOWAYIPBmivCfZBOObyJSAdEj5UxgjpE8Akcm2JvPQaLXNMxeB10I+18QRIcaOAZXP4UcrYAW2v
aX5d1Vy64JF7oI+PBsPdkSCQ3KY4m5Y7d0Y6r42V/l7oEV3kiOGW2WaHSjuPHp3+xScGyBEJFDHl
5rpvODfgpxl7nPqmdl1cFDYYp3Zf7fnwLRiOldeuTKML+U+XOgb2BO8fnIjGLpd3vKLgXpkri+iF
YNCFjkkQ9C7FQWs8coXtexZN/hDyYSVrWH+Lhb7Id54W2jYBf84zsBtp8rmKJsD3HkWdVwcghtok
KmWSPBQ59CCohzPrX7zxrec0SOltbvYIncGtgSSa7UiM+NcwaI1gP5NxYNEs7OoAX2YLt43SLjfT
BPicpWCgGTA23viGzbakqrxDk7jypvG4t+HU7g9ZMcPrNQNa9cUyM741atCYc7Bzt0kuvmPnZN+O
QkLqooi359lMzw7bsBMNkmDL/YAAQifoYxm0deSxmt/XIJPfiRzXw6MNd+BGYTIMYf1uHQClSXGP
mJB9R881nkCGgUk2NRDrNLN6mRoBppINYb7jjuOxAyvumOBAAzT6Icnvij4AM9IJQJmZM3uOiOmQ
3wnURHGnKnoLhyL1yh3rkYjsHeah8djb/t6cyn7jdKl8KGi/YancpQYoa8OQZScFnuUGWCKk08BP
wCaGIdsNt9McHFwIuqBEm52toG0fgQOfbOapyZ8UlqAnE2ky33DHwCcz0xPvzMAFlZVy/6Wyg2Te
VANcpkwgjbfoUpug2X2AypiXb2BqaoYkgMO7SHG0uTX6eig2DEzjtWPbpeGr5fKiBpHAzH14vhtw
ibEHAzD5Kel2FLynlf3Q0iu0hG70OSd549Xx5OBsbhSw5nTBuI+gAm9WliALmVaXujoDhyyzSeq4
I8XenToZCdP4ZaA5IS8fbthorOXCpY/Rcnrj+ag/yRwZE9lOR3ggsMdeMQdiG39+uyob6srWADyk
MahhV9zaBuqNM1rtgynrf8xVrm5t0ytWZo4FgTBgc/+mXTHIvmyAJ4OOyGngbN52+xpAwo+gmmqy
dYBIDq2+luPW4yV5rE2z+JP3JH/LrcCzVxLcQmbW9a85iMEuijtQIj52OVzW1K7CGmZlWCxMXLry
1adGoIoM7sVz3uFcqvrogSgKbeJsvAn87svdtfQF55HyafKiaq6pMTsN4iY7SZoffJavNM7S79dy
P0eNUN/PZRNzKR9pnkwhLKtV2EKzWCprDbax9BYtBYAaQEE2JU0M0/0oL/rvAPjtai+5c2p3d7mN
FqKGaikgGy0BeHaGijZb4nYRXMMEkq9b3oMcfvkNf69cv5gnqbam62zcKoCDaMeTmXeQzhSCvZaT
BZA1SJnNUYwpf0icudhOMhkOQzd6B7w+fU4TZ4xY7TR3Phyx90ERzM+urTrQBjrrPu3tHpBL6e9J
Y6UvfqIIDKx7wzw5/Qggwqz4MRU+UAo+rmFhON5ZEKJ7Dix5L3/X0ujS8s00+R2+RPaxmw/fVDs8
pnxe2RTScwd/0WS6tpbLYDAqc+5jJMo7yxGgX0NMyO6YbcMeNS9mdehMWKhvWJWJNwEbq58Nls03
pWNU+9zm1k3Ty+6bY/fucRKsum0RCVsfMM/YBQLUjCx77g6Nz6yo6AT55c4t2/lNav1upRCxiQuB
fZJzAJQyCtwydPxQjSQBvPAHYwYDl/r7rJ7UgbRFfiKENQ++yfJXsxT2m9GSbJcw4R9m8NS3vKDD
qznPNTx3Jy+UleVuvI6Nh0kV/EjAjb0t0mk+pH5Lot4ps1N+rh+AaMhpwC8d/fQAtsKwdb2uUmHd
g1wQ9cxu7qrSJ/OmAGA5PwaU8Q/mBxBiAoQYhFZmvloTzuEud/XCJKbrkT0ztcwKJ9wxsz8Gn4JV
djZqMMPM+AUK83UpRZcl21iwpLNA1Yflinw78Sm9Zyht/TDNyf1jcTe4bsWtC5RFkpBuTloA7UCb
Dn1XWt8GD/jky021cOSgO4BSBTxBU3hm3LVFrEbz0S7KU1mMT6OX7UXp/1GmWvmQhezoajm4rdqc
CSQSTFAVyJvsmKPcpPTfSqb2lz9m6Q1a/u0YWClTDlWTMcK2fgI/XVTDNh3dOgQz87q7P0/35LQG
kHW9FKw3kYB6LWHSCHrfdc7Xnu7HadZNABA0/N3n7qUhIqwBpebq1gj+XG6ihSyoe3AKw7BHzjpY
ZrV5tamHObJ61qyExN9890Ue1OXHk1ODlNNl5yMleMlDhY5SD4B7ATT0Mm9juyR9mEZAYHlTBDcj
gyGvbGoYn+Qgum8bKyt2ZdKiNC95dQGbwPpCwi3M56FdtE6UFBQkYWbITaNazkPXz9jWhtgkcv0k
OwFS625tw2se2ZCPt8SFARL4kPBnHe5KNrq7pqYZxwZrqlBcqIYNxRnhs2XXNMwU6HqRGrPkW1AP
3o8eLGiguDp5UwACewQRQrxNeZKCfFiTEd4WxZ/OGIyN7dd9OE2yz5A2+/a2gY8BdKYEHlu4j5yO
3DGVuxFNU2zhlATSZu4b93OdNOZKgy+IVjxdjA0ZLVADNjVO2DbuqgbIV1Ftk0ztywxAEfebl7yB
rnpD5EuPHSZWp9dlWN2qNPMc0F3rLjmNZvvHm9sNSvo3lPCnszML8dZEsAsBrRuWqr7IKbAiQ5xM
xbYrnU1hQZNAv3n1mo/f0hvO66xPa86eA+6iSlwHEFOGQNiGpv+rh3UQ81Z8JhbmIt2q1EgtbHI6
0zj5iQm5CcpOLX7I4GzPX4xszflz6Su0xEeMRjhjja9og+cRh3sJU6hIvBHCjK5KG7qCWzK3coNU
4VjUryEVFu4Dit/llQ/XFpy29BuzKnDNV/U3Hgc6BSuLyz97YXYj2poPhx0GUDgw+S+5ISNFR+dY
2m5sseCABWeKvMK+8Xl6uvy2hV7QJdtQI0yj1dE5ToZN3Y2PA4pIqimP4cO6cgCwMJh07bZqLGcw
jQkGvpa7DcB+djwRcZgFs5LtYTa1Et0Lk4Su2nZLVzLVOzMOeMotOFybae0WbunJ56b7FG4FLBqb
ynIs6MGnyBMiCysV/Ljc/EvP1kLZGh0k3UDCPyklbzB9euOCf1x+9PkRX8xruhy77Aflc0Gs2C0I
lqx2YJ9w9eNu6dg9XPcGLYLthmHFaHiIgZzlMOgy8qe5qdoIFAx3ZZey1D72v23v+gYcy5ORx2aX
/xCsvCuaNa/bpUdrEVzn00RH5RknCGwj1v7hydrN59KTtQiGR0WA80aQTQwHexM37uu1K8+FPtV1
0sKVQNj1RXAiVSM3gBp2cAV0ePGRNhVbafKld5zz0qfhbmYSKzybBicugVM3C5wN/yTOddItT9dM
5zluCzH/JyefxFh1hXT+XtuvFkilV41J3TC0p6njgg8QnGx1K1MaWcWfWvCV1LzQsboSuW+98Uwf
n2F2PrQ7kVjGhgUNXblqXnr6+e+fGt6yKtWaCYZNlo9RUaNYw+KrtzhLvarFKq8I1j+MAofifwy2
iU3GKzwBVhp9YcrSZchwHVOerECP6pQTM6T4gm5IN26sNNg3LdjYfGU7tvQVWsyKbJrAc2u8Ezx0
uhPJEmvjUzkDCWdnK8YJS6/QgtdW81njNKr4bITVHPl8m5kry6qFR+ti4pmJyho4ju8A8c5DmvWP
flDd+f51YmVPVwwzXiVdiiuTk8hqB8xwnBMm9gal6/EkzI+harrwrIxmZK2G+q9J6BdzjG4ealGs
HWrfAUL8u5yj7kfw5gI5XIX0xlFhEjZ35sv087l59NNwfr4c4H8j+at3atPx2LfzrJy0i6fatTYJ
PClJ1KCS+90e5+Q/t3arnUuZBNPEgKJw6oT7rIqi2DUqGbdDU2I8tr0y7cjI2vZPO3F1Dz/77L+y
dmgoLWuSoAd2475oXYa9cld0b06W+/au9M97u7Tyxy6cVZl9YJ1cra3pF4Jf1zLDpt6c7KEDwllk
p2EkNxZ3Vo5Llh6t5ZXCgKc1yYc2Fll5gyXBS82tj8udsbB61P1La1YKwrltxZ75Jwje0+J3Jq3Q
Ka58vDb7+9DyW7bEzbCXlvd2Oz5M3PgwOfxwzGattHDpE7SUkvij7xgmVncNutW3qpCTGQquR9j6
rmTHpTdoGaWfexf3U7h+5hPZttkcDeNPP60wINeWBX9HyRcxoeuVmUgHt0txiGQZkhytrs12DEas
PzvLCj7cNmX3MLskN6obRTQVnb8tzTafQpOQDFefFcWwgH8hdMiM7MxxmlZy6cKX62rnEgRGDlNY
K24bPt7WqkWOKHHbHNQoBihAJL+uhXWlcwYMr0h6iLSEGIFRBTgOsuRgo/rrZmZd7CysPBiLFM/H
1W+Io/KNXCXaL8wJutxYoTKNUwtWBaAvDrucDnQLC8YWeORp2F0O0oUNmG5ESsuSq4lI6MBBZt1b
MtnacP7BAbe8ba1sP3bZyi3M0rdoawwIOY1hZv6IAtC+fDV8344GMVvgE0ILvjKHLiQzXSxM247w
agYOxrBuHJjkoPBtZRAt/XotETQo8nUx/oe4pTGBEUhrFKEjVnQiS5Gg5QCVm52TkUbFpf9L0pRH
ELU7Z93/d1xKTdvLHf31F1BdHmy5g6lmB+3fZeWwlQMs5wtrgJ6CTSuT79etT3UD0p7WwNC5uKTo
DdsKUTYIG+l57Rp/6eefx++n9S9c67uhzQzjBJSwDOGtWrIQRpv5U8GkWqu5WfqCcwd9egk8VYG7
oCSPgSLfuL16GIR8utz8C6shqouBs5IPlCVZjs1qPR+w2q7qaGgqM8Saxdob5WhuCPHdx9mj1Ni3
vjH/NFtnhjCH1n0EJWV6CIK0/pV3TfDoDEH+RAj+JgJqf1/5iefx9v8TBQ3OzfLp80e3Hcd0OO+n
p3TeOLZkqIftT0olfzzH+N4z4yHButFzp+fJl2s2VwtaAxpomQE2DSYQjaCaQf2Do17UhYOaGqYu
KMDj3KYb1PG7B7OTOVAzgLfnsvfPtXYrOePr4KOB/e9Hk6RjhjifQI0BYtqvIJWz2tE4wrejPRCZ
NCsZJFhoXC2DZI5Jg3wOVJx48m0Imo8MaAZUqht3MzYqQVP2oTF1d4Qaa+ZeSyGjpRVeJLaRS+CA
MtwbuRMNLfK9gxHhdaNFFydjpKC/GOAYPkmjkrlRavTbzrRDO3l1VLvta/U85SKEluzyGxd6Slcq
4/Ar67B/907EbreW8aM2ASRIbmRx1YKE6mJlSxZNgs3djGLwO6B8jg38HGYG141CPV7+goUe0QXK
llXWpe3kHEU1twWw29bwK4A1yeWHLzXP+aWfopfnVuGxoMJBPBRnARDAyoWkGVS6Wa10+ddrBapL
iXPcGnE/L3jcC9x3dvc2yY5O8Yw7t81YXNlEWjKAN1NO2IAw8fg9RRl7Qj78ZO0oYukDtFj3gUh2
M88DL2BMI3CuQzndSVJEEH9EhXy93A9LL9ECHbTH3mxS34qJ4RyqDoIWv6PAx/gsxKq2DInVXpe6
dK65ywJcR44GxxHrm59DERCwDSQUqD9Yk5gsDFhdQYxzc0jFUU8X19b4h7TeBNfj8TC6jtpcbqyl
F2jnia2a0tFrFfwBCz5FbJjqAyYD9uCgPGflFdZCXQDV+eW4EaPwyYH5dKUYPTmQgG7sVphnbSZg
EXNrwf/AoJAI+ipw9mPRDLukTnm+8RKenowZulEFFfLWn1OUP5sDPzSVN99AbgNfBem77K71zCZ2
ICa6sWo5hKOrutOAmtZw9qbkBlTYNOp6Sb6NSSXvXT+o9+bQiBcpveRJ2X2zKdref3LShh66qfQ3
bWE3Icgx9gYqu3nTGdk7Hbph01MfdcaibXEZZo3bXIzZvS1UL8KpNtU9jBWmKJjyCiqELttl06Be
ldePGxJ0+bEcsvlA/XE61a5RnGjiFUfPGX67MC3bwcchO2H9k94p+DS/wbgvfRczGJohfAL9P1lS
qD3NRb1vZ7O9qZO5xM21bPfcgnd+Arr6XZ9AGZgpkKSmwWlR6RjMb1BM1bvcMbotbUt264sSF8fC
Ns6kgBYIRVoD8ts2vh2mtt2hRqrjb5IGf2hdDREERTRCjgni2RLjfoCpQ6SGzo+HIugj6H38dzrS
esfNunrz7Dl9E07KNsxPRRQo854h24Z5y1HHMY/9Ufb5f60POS3uzquD21ow5x/S175P7W9lOo67
ER6nqNecVeRk3q+hMtlLBd71rU/K8qb1ev6UeRKeP6M8Ww1CutLMa9zahdyti9AHz5wLcc56xGFJ
WGcDcoXIf05wTdhkHa7gr4s2bYoYoLQDNChHjWNrPAKw/pAO3WsJFfN1j9fWj9RKncokQsWum8M7
/oH3aTioNSOO81O+WJ3qvruBlHk3MrCauhxF11bxgkB+v/zDlx6tzQsUxlFZ7QL30cI6xzXubPPK
B2tzgdu0DNUk8Nllk/tKM3UnLXLVaTfV/XOzStaDgtgJuy0Lrivw17Q2NFnZCiykZV1nbLCSNASV
UjHk05EPcFVrOPCdXfNtXXq8lvXFXMDeoJ7reCYcWnrmwiLRxro38XJjZSwuRJQuHq4Uaud5w+lp
SOChVVL2RgyxsdhUb6jRrqxIF8YNPb/805KrpUk2udThcdn8sOtvUrxdNR51PD0YLVlbVUhQKMHu
701oDrPQniu2MioXVij0/DmffnZK4YHpYbMeT/RsLg0yPWoQ3F7sxHlF5/lK3VkwRFrz+17qbW1J
Z/Ay8YiCISl0Paehozsr7ULwelaS2tLXaMFrobYz6TKDYPuYdadSAt7aWpiAsIFsgIEog62d9/nz
5Z5Z+hYtoE1ukpIJR8VTcAvpadiYj0Ezh5cfviB+olTbsWWskSKZ8fQZDsanFiaoRyOxvdOA24ko
yUmym1TPY9vIvtl5KveQE1XRUE/OcWJJvb38KxY2qrr0V4AQKaoSFvxJn+TPcNl1twnuG3e1G4RB
Tb1jNwVy5wB+faibxlpZyy6Ekq5wNU1jHJwzEElSH3PffZ+tOY8sdJkua1WCez3qirHw6/t9fVZ9
y757lFOx4gK0MP50OSuUfpPhEuTKscSsB/axJZ7K7LnuaOjYVx2eUl3UKiZ4UM09LO1p59yWbfEb
2/qDmSZXJmRdyVpYM8zsqhq+BKl3A2/OHa9yHnrc/HN5TC31rpYCClonjmucy7198sBc8ubP1yFT
qS5era2uHEoXqILO6kLPKUMf5bwDfbjuh2vxPgxkqOEPi6NZQx2Z5+whZl3p04UZSheugrJNfKPL
AJOV3wT9A+Fe6Nc/qFw7/lloc1262lhQJLSSACXj2f1tDXHokcuJ7S83zMKo13WaCr6aFJFVxXaT
N1FTObF0g7sxr297Zm7StlkT6i2Ery7MBEY2qQID/WtlkONzKxxw8iuzK09NdEHmBA4lL8sSlA6T
bQxouBNpRW3fhNIpVyaopS84//3TdNuSoKeFnIbYzczxCDGEeixnsP3gjd7+utwb54XTF2tjXZOZ
1L0F/idT8UDbHc+afJNz+msaUUrH5/IpoNMO3ILrUrVurVulhcmrAlBQo+BhAsI4XfmKhYjQNZmq
TtwyIKjJsir7N5twAyisecQWzr4p+mntIHYpLrSQ7hM+8XEIyMkcy5fOV9/a/3F2Lc1x8kr0F1GF
ACHYwrzHdmI7sWNvqDy+AEK8QSB+/T2TlaMbDVWzcpUXaPToVqv79Dlgu7q+DX80rP+1D9oFDnQI
VVDKRgkkJO5zWXvhwS/DjERzaCGpmHnTAEbSdoTIgszGPA4nf3jqmibdp62y95NnM+g7AhGZ78dw
kr964AtRFg1FLqKpdOy4LYJ8N6Kr+M6p+/xkEWt6RCqDvBBp4aUdduHvLElxxzEndyJ0KAw8ApVj
/WAPdhfZPZ1/QN9TIVWUr+lHGY63DhItaN4GtSjwdl2ak5NW8ybokue2Dr5eX1TT97XHQjg4cu44
xNV6p4n7iX63VbMvmv7p+ucNh06HhmaDcrIGLWJnLxHHrEkPaVPvMhuyN0u+YjAG6/zD3/nBAQRp
6gxjMl9E21R28Bb3Gdw2+yxBys4agmcn5Id8qNdKlaYJae4ms0dQIFuQHixaaOs0yNSK/1r/pV7T
vzHtx8WuPsxmSjxV5cngnF0i+00buOI1dQU9yZY6KwtmuFx0Ml8BNj1gFmfcKc0So7k6LuVrNX/N
fAldupWyvWmZtGdDJcWSp3lF8AgKHqrL8tsNPSxde5eiuLTi+v+whP7DIehMvWmhChcMLt25EvG8
yx+cE3rMYrGxrciKvahDpX1j3cutvUui03O6SR7KV3+7NrzB1bmaO/JAF+igwI/GR9mWL/WUubux
TUm78l4xLKEOOGXh1ATg8WvPRf2roSiWuJ/mRGy8tVqA4efrUvWEpATkLMDGZG0QhwG7Y8q/7eWu
I02nOXe4O3DnbJPuGTRBj9A+XomMTKty+f8H++BtTsQi8GnHH48l2nHQ10OzqExqO0LXW7tytAw2
osNNm1ZR0gQz8j/pkEJAu5jf8tJL0dZj+3Hj5EUaUVKsld9Nk9KMHnTTY1eUoIPzF7wL2k99++6i
X7opbrNGR3sgeCmvOvBDdufM2i0L7svim4eytzOs3Mx/zuQ/DFFHoTZOR6oEWsdnO/bi4GW6Bxax
/DpEn5dTty3i7uC8oajlPdu7cmMdrbfxtX4tf9hPF07oDTsiWlvZN4P71MlwA1kXS5pm3tnpwr0H
bu5N2FfPCW3X2IRMVqMZ/QLZaDor3z23JFwe+rThyJUTtbJRhq/rMFWhvLAexxTrSNyjbMX3mt1G
jufrCNUg6RtSpYV37qaG79pUVs8oQ+BRff2iNyy8DkfFEUYXt0fBJDhb+8CWHDXxvI2S4TaItq+z
2SJ2cK2JYWehEHDsuvmuSMIVn2L67Zf/f/ApJbXaQC4jeCdJvR+q+4vyLlJ0K0fStKeacdtWak1h
4rrnWoy/Ots/zlayu23RNbtu3YlS6dT0rEAFI/rXMgDjlOpv3FLtDs8B1pi9snfAbdXcDz7bjjZ6
xYq8X1bW3bQy2lvB77IsByuYC36S7Ni2DQK2MlxbdoMH/yNl8GFTeU8caoPj7TxfOpLEnJ3rOnlw
ijIDKZcDbR/IwF7fBcM0dAToxFH1kwmkNyhY/+N8mPpNKryVYM1wNnUcZziDOhzZNHkunC9UtRDA
Q3ZX3fg+19GbNciGINfkjedGTj8De/nmZ943noQPCRG3YXB9HcGZhqwLST3ButxgefRZk23Bx1Zs
iL/4cVd47fb6NhjoY30dzym60k6yzGdnq5sRG3iiAE8t6rg9GH12swe+yKhsG3lSc9PsqGinHXN5
f7AaNh5AXOm8BTmeg9d/jOlMaEbvz8VSgnTJhQSkCsGEQUbylnDJbmMP8nUC2brLqqS9eHMGxLDr
fvc4PQ6rQuEG29GRnotgqgsZl+eKFvtQvWQ+RIUhbc+D34z/vL5ChpjH1oxfJlble/3lpm5ZRJtj
QsuDQ4qIoGHh+gimPdCuaiEZCvMhCNryKg3jlKP93m+qlfyigcKX6ohPyE8wlQ4wHdsthnhMWPaU
DVX3uZPSehjypeijMpuWuyW0q2PuVt0OxY1mv0ir+TI5k9tFQwoNiVQs7dst86U6QpQVEMCFnYEX
Wop7OVlP0J+58dOXg/LBmSqPIn1ddM5ZtCy9r1qZIQ+W5Tc5UBpqMb2V8Ib3LmJ6aIuqw5hTfzcm
NX28viz/9qD0/6ChYPL3xgaHeRq+L9Yn4OGjea2DwfRtzcydXCWeoLkEprPbVQo03xeytfT1+i//
t4lQHbopqgrpEwET6YY2yuw7PpV7HKLIEreRalEdnjkzfyhnYXlnwYPjhEa1aObeG6nJWjrw38kZ
qhPFllnNaTaEl0bwFjrZZf9meWKD7h7cOFYfFW5GMWS+cgWYtkOzeDw7HadKMBoPweEBIoltl4Hu
PLTSm0CMgBL9bQcMkBrOGqzXNBUAME311nGbPiJifgznYlpxXIZp6FDMBFpeUIDxvbN3iYlqHjx6
lURbl1qZhen7mjU3juyn3sUsElJHuQDdKq+jTK1VpP/td6mOw5zb2QJly1CdIXL32qvhSzW4a2UX
QxEXb/u/dwBsitNIGzi5mcqtagneyzx58TPwJgXoRpM1gFkF0Lh10H6fFH+w8/ld8OS2mBj6wH8P
DwIt5uJYwCSRe/hmQ3LkZAFYviWVt4YDNVh9oAX1lLktoMoI6ufQf2biciWCUDKn0o9RxXq57lpM
e6TF9tUoIBC94G4spuSOOOndSPOVZIDp92sXOwHZTbl0CzlXqRddeL8DFtvu70SuQRIMPkUHZlZM
UeipgZhzcYbnauFx6/p7OZaf6gIkCh4wy0268h43WIqO0LSXylEJkMvngsB9IWeNKhaKbzu3aG67
+3SK13lE31vIpX/2qzQq2Vc3W/mwYRuYZuRdmlRTTQsbhXPBoi6sqi8psL7xEnR8FxTlGkrHtESX
8T+EBoQNbihaTECAls0t7lP8WdyVKMuw1TrHq+qp7QYCHK+Lh+BN3iWhiNQiQWneRqR+tiFGeN0e
DAp3VGd7zXgvkjxFxXUEI9Q+6SGdnrhF/WWabPvgAoCfbe0yKXmkGB3jvO2F2ARFm61lew0GqePv
/B61FxqCDrXrne/zLL539RojmOkkaLZeehMt7QtRbm3zveoe7PSJtU8eXyN7NP10zeAtKWaZTPg+
s4u4rBrA2VbCTtPZ0u7z0XEDOy8EhECrvIwXlJJ36Dx2YrAWNbvrG284YToWD2nLcU5VMpzzoNq4
7ufEqb/Y5HPXu3urOwW33uk65Sdpa1JJFtBzFUyxIGDpkr/YlG6vz8KgCUN1QN7cNjMCRfjzZuM+
Oyc/Lk/9V/YjPDfHfks/q9jbFlvxnD8Gb/ZzeE9O4x0/iEfxXr37znYNFmg4CTpir6zSscw7QN+o
XX0p2XA/qjVxGNOnL0fkg5sBDDBhHfpfzrbTP7rt+BK0a1qTBgZLqiP2xnKEelKLngJwrMqYFmDH
TbJ0eJYFV7HvgaAvZhwUyVU9LZ8qhi5O3k/ut8zxu0/KRxgLeGu6QTcelOVrgTxZHpTv1oLMWViI
fI4KLxmg4j2437NBTru+s+1PZQkctRxasbfalMV0SoMNycV429PhD/Pkh+WaZruVMknIeek20OfE
Gwg4vbdsvo17leq8os0wD4s/oUxJMu8TqYA6lOXz9bNs2mnNnUyo2ktkYlBWW1y2rVoV7J2lWlbs
3eAMdRAgGD2nKav8DiT39kuXsEOmoMQ38PmxKen79RlcXgP/Xw2B2/77rCqhWtr7YjyTgAKmNofy
U5jyZbuAmmaTN94eSMRu66ROuBm6+eX6oIZl0yF+rdsCbhqATBYC2+99mf4iube5/mmDG9Yxfvhs
XXoLbM8Z6x+2Aw0ZyBaVn/1R1fvrI5h+/GW3PhxXUOmzRuSZc87CaopGi31S7vLl+rcvAc+/dkPz
HBVZSGcrWPcEBXW0n6KbCsh5tNqLzXQx4ICsBL6mZbpM7sMkUPl1EfkSsGMQkm98PyyAjC4nEI6j
BeX6XEzrpL0NBlDnBcS3Joip51+ZSnZdMt+4TFqUEKp8SChZgNSofi1zG6HiGVh1PPb3KUiarv98
0wpppt0MELSqQnTc4xE1gFCx6WPZl+1xyKElfX0Ig33ruD9m5Z4Km0tTv+WzQ9BIXm/cRNQHUlfq
FNY98G3XRzJMRkcA9nZb20DOgUtpTtjLxMZ0n3h9cgIl+loCyBSV6jhA6pTNIFRNzvlkp0ebgHay
RJ/8awHow74NmzBG4sk5Fp2XHuciQ4xk9eVK8GVYSR0aCC3TfPTRZgRp1vB3QeUZZBoiEiR7ymuy
Et8bbFPHB3KSO8rpcrA7MOrvuzpRW6iEZRuQbZOtZFn3SgIr++/6hplyB95lJz8aqI0O7zZsIXAS
TPSZ+kNzWohKnwKS9yfKF/UVdHxvKuwgFIvOGrDNjgwt5KII2aPIQEF348nRHEUgitTiS9CeqSU3
dmghHwb+77XnsWlNNR9RAF/etURCGtn9bYHGUEKSxkECcfS/u8kaQbrhitPBhIIPEGR3kxmROf8c
toV1hBhh7Dh0T6GjgL7MvZfLt7lMqpXnrMnaNNfB/V61QA6RcwCvtOUV2EBk0pYRR738xiG010Y5
lUEZUvBbBOrAq0cJrd50JaYx7ImO4lsqMDcsjTWf5ehvWTGBG6mHzl79vferbYvUzsrJMtisTvhI
KKDsYsxtlJ1OeV1Gqp/3tqo2nfp23YYM26Dj+XzbUTi7qX0eMusZ5bZNaYm3XvgrF4Shhkd1MF9a
gIITZYvmPMocROLLCNnskqFOOABWWdqiie20LNA45bh3FhunFFcs5Q+08EkfQS0YHZQ88247EK7m
LyY1eUvmk+LMiqGLer/duryG1HHd3Hbn6jyReB2VvuXbxZkLGUMqZ1t7/a53/JexrB4mq1/LWhrC
Bh3xN7iVSCvkTM5UIisL7PUGAe8amaPpzDl/e9VJjnVArQQY7yZFhhKPjaY/oPk3qsHifv3UmX6/
ZvxhgSIyqe0FSm3FZgxwP/C1kMRkmZrRt45nsSC/pMnGcUs5mv3kV9y62xk0GDlfOdYGq9GhfF5r
+VXtqgtBKlp33R2IECJ37ZSarjUdyJdD5bn3WkA3yZJ2pzGASBhINTsrBQwa7b3WqPJd6A5sa+VU
7KvFg0BsUAMqPTALGj30xmeCjvpzx5YCVZTZ57p5CYHv70C84q8RYpiW8HL6PtzdtmeB6LRGNNIX
TsRBbES8L3SNIshwCHS0H4Q8F2hJVPjlU7FsaeNDu2ksg0hUtIvHOUSXhz+TzfXDbJrJ5ZB/mEnH
uRjyieKaIQVinLfBp5HoboxKdahfH0CfwQtwMfPR2UL8dz+OzrGch5Uf/6cB9h+vKR3ph5p1o+jg
QyuBUeu/qRsTEXsd4rgYUoBq23qTeqcAWIhdv5ALFVoZeODJSLNzjwY00DqNHVrQ6JDR3USS8dQM
PgfdiIuWE5aI7pNXglBj5lY1xsHUeBsQ2o5pzGnf30OtNtuAiLY+OswfDyov/F3JPHKXtaP6PjpL
8i3pp+WZVY0VgQXAPkuBCOECvzpkPAgALXDmzcD6CyDDq9VrBXWdSGHBDgvkueKlbNo8LtCG/kUu
YQu23tH5UYOT47mHPNpJWXXzBPmMJW7nJTu67jgHkXRld0wFZVtZLcG9ZHzZgMDVOhBmURb5pQhP
NWQR49HOp0hYYtxNM+XIyWWFC5Uuq9r3dQZj7JKsOTXF7H5fipGlGyGmYoSqopQrQCKDm/4/ZORc
AXqvhuW8jN0YFQw41ryAhMZScB7Ldo1y2uCq/7BEfDzdinQE9bn53Pt5FgMooCJRypXEimEOOjyy
BCVCzQd8vJBwaeW7yn6xFCKCdI0g3/DrdZAkHjcQHQVWB1UA52uQzs3nJmNrSjmGVLMOkeSotgLW
OeFp6rQ/GbjUTotSqPqkXldtZFjaX+3B72WUdyr5dd3XmOajec3MpYxMlzLfUEh7K1r0eDQWNF1u
+7oWH/Ga9OC3nhFWAP0WLbb9LZvn4/Vv/3FY/3A0f3A3Hw4SIE8pWJs6NE3mDJmUvBuXz+DpXV7I
hVQKiKHFiqu2DB6Fy8CsbffzwQ54dei8cMmjtmNQlpYDorWcu/e9M7tRDf6LT4O1BLEkIjhAoc+5
D6D9cITspbPJQ+ohk5tU1krQYrhUdIJO5aOHrxP+eBZ9Ctxe7b+mZLhD77GMGGtOfZqtqWoabpQ/
gcGHpWJoTrNnEIqdbbTzRDwcHoowUDFSXJvrm2EaQIu/MnRLWe2s0KeZgo2owCGOuy7x3zjUpdYS
N6YxtEDMCmk/WRME14GP8tx+083fxRjc9i7SIZpp7dRguJuSU+aAhRPNFCl9kMjIOqtMo4af/384
TSep3AV9AufRgwUPw2ZKniZ7jZzL9PXLGfu4wwu66aQCiZuHC412d5Z4sKefN22ujs+sJ5eUdYDE
HwUzj7iQD/lePYAahh2uD2Dw2jousyAo3kAomJyhWBtBIPeUiiS2S36gayq8puW5uL8Py5OWXdIv
uYLbnt5J8w1sBcjtrBwd07fdv79NhjxjcEZIp7D60IAbPGJi2LaTvfY4My2P9n4aVJupQBBAOVkw
7vOB9Ds8BysIKDegJ4QSzgoPpmkimhFPauYIVHD9yOqN2T+pfVLLWtRp8HW2ZrwtgiEk8BBclHn2
Tplzrj0HiG6kzZCLyOo1fZd/T8HTMZc+XoFtDl6gM3HQS9yGJH0dQeK6L8sKnZjXT+u/b2lPR1Eu
E6n9psdbAP75MC/jGXkbJ1pGwBosqLAGrfVujfPKnhgSvF6oGXbvEJ77AWnPtkXYu8JVFkL8euTZ
loR9+ykDUXxMQAUYpyCK8ERYbKFDsHZD/fvkeTruslVViaYKvBXq5b4Yflmyj2z1UCTdyrVh+v5l
Gz+YpQtei8TlkMFALfLdl2X50JTC2lJo6/3Mm3DNuZtOhWb9YPBtp3xGdkN0IMAC425/kk1LwRDn
rKU7TUNoTqDu23FSFmZS179ASL5pnTTK8jXYommdNA9Q5UOVgmULHP5tfkoke62ndJdWbr4t1bBG
8GSagm7+xVhVXhewU8eSaCKfRkSaNVu7vS9r/f/RmhdqDmARNPPxIgxPvJM74mWPoap+XDfIf6ea
PR1zOea9l80l7r4689oYbHLOoS4rALpZ+JhOPXsXWVYeScmbXVG3a8LVhuXSMZiWNZOhnobwJCb+
4PD2W54sn+y+/Xp9UoYt19kwx7RPK1xYUObxN4HIHsGX/zZxXkR0xfZMv/8y8Afbq7peVGClAKba
vwjyDJCDcLoB4prDsob2MM3hMvSHIVKInyA5ynFsPbmt+BhuAqr4xg+zO4t7a+KMJhepQy5938uL
gHbIwcioR8FLQbkIJG4RKNzBYOfiqb92ExsOsY687BGw59yHdCIPQE6cqs+Qu1gBEprWSjNxUoWN
Y0P74KzKX5Y/7pZQbHrrByTjV64t0wCaeYuOBLWUAaiT6vuBh9uOzkcBHRZrJfFv+r5m4JMCUwuE
btQ5YECgT33uRlU31tGQ2bHPIQtw3S4MW6ADLsM8L9p6SPzTEko09I4e2EhCb+VFZrAJHWsZWI2T
IjCEWOLYIvv5IuxwH7Zq5TVs+rp2lddNkPMZOSGYA8hCSXZo7bsl9Vfs2bD+OoehAxwzKZDFOtme
nTyBqHI5tSxx74a+tQ8Bn9ZYBk3jaEZdiTYPRdoGp76RR9+qf4/oDlcs3NsVVFGvb7JppS6b/8Fx
OLZlzwu02s9VScm+THo7zsWMrrkyXbuwTdPQLuyQzQu3L1pHaFuJElVGkvAoQ3J3UGusTv+OeT2m
mXTdNmokAJacKuJtrcXe2P5dsjwLWaNu/OW2ldKsWom+yUcHY4TLsC0r+1il4nM1BSvhp2kKmlEH
aECqAZRXZ5s39pMNoO2u7or8qS/HIg69pT1YJSter8/FEFjrSMvCDmTXVhOkRBv+5ARunPsQK00a
NB3KMYz5SH8P9Vq3s2FmOtxymbmwwAojzmFeJWdoxy9RP1pqa2cz76JUOtZXAXHI2xIkoBb/+0SX
AxcFiF7x/qlctIAS52GWzlfPdZ+ur53BLerASilY09rqIr0A7EDUuuRHodhKps1gjTodIp6Eft7Z
0CD1aoLu5xw3a1Zcsm6rFPSmETR7X5iauqHq5zNYf8mprkDE3i5S/QictItltvyyAWDZOGk4nV0P
rYZJ1aMxxV/cJHaKUd2lYxJsUt5mWz9tvJWshGlJNQ9RVj74/91gPkOGZus6y6ns1zgCTPPVPEPS
JrMN+vTgRJdXP5Wnafg2Vbc1BHu63ProM3wetGBnVTVHKPTkuyFrvia+4+6unzWD69QRkuiz773C
shCqdD4E6P7zl34zsZ/tre5fh0fS0RrrzOXu2XL8z6oT0KZHGs6xiu31CRgcjY6E7HGiOxA0g4cc
lJWPteOmC+o9TgX5mNTdNq4onwXkaL/nYnLX3qAGf6NDJFXKUo/0Mj/bafMVZcpi05Xjvu+Hb6xO
k8h3m5/XJ2ca6LJrH+5OASMN8xnWaoX30EaO6xRd8+iGGBc/GoDHuD6KaQkvJ/vDKCANX6ALGPJz
iuusiKpwTl5RNgPzFa4kcicbOt0ltuu+4VnsPV4f02A1Oktiymybd0mizqXLQVg+77L+OZ37L7d9
XTN3vgj3Qmy9gD4iPMh5OLrJuHGIu3KTmn68ZvIWLxoqe7yucUFvimYfctDhNrd5f13kW4JlVc7c
x9M9HB+rYn7w23zF+RvkQTwdL1nPpOPSycFy786f0iJ7QBTw4ObWnihQsg/h81B3DxZpM7DrWN6+
G9dq7gY3o8MnqzztnJ4VC2rutftgyXo4LiPzNl3uOoeeK77WKm/AR6D6/fdh9ka2EK4QRAGj7u4T
QCSPnbSqYybKl6QoSnCrN1M0KeUcAqusoKEeoIMbbQKxKqBSGl0/gKaV1vGUTjDUVQ1GvPNsq7sa
yith1cC+kl0B3oJvtYfxKvy4E/ib813i8OSISmcfXx/dYNA60FIVXQMtYDj1Rroxn19cO4xQ+jrJ
/sfIP0GdbmWWBjv4P4ilVQ9yrED4WPYTxNM5quXdDFWUNi9vcxM6GaOL5nNv6fHM8uZ3af+qQLHM
LLWyTKafr3kJYBN4A3374FTIrwzy8Q6hoJYSh+ubYAg5dNAk4LtFL9IxAGu2+uwO4ZEC5XD906b9
1R4KA2pnaEyBOtRSOCCZGIZMnYqxIXFYIBEHykD73aksefKdpV1rVDVcRbpatleGdrukTnBaXFDz
2u9cvYT9b6v7yfL/rs/KsB06bJJJp/LtVLLTmMr8obK6mFusiNHNshbsGLZEB0wGNM9CP0RFASJh
L74bxINaAysYKtiejpW04XacssVJta1m3shxhr6H23aorMn/CgbxNCvHyzdAq87Gs32xh8AwgSxp
vZxoa8n7uWtf58Gfj31LwZgVQg9e9RPwvPYybssGKPBuysPtMBb2AYybKgpLlt5W9fJ0HKZDVJgv
Eke1pMuzNSdnjwNEQ1J6m5/QoZUu89OhmfCg6cYUfJlZv4Uwyc6mRb5iEH8Iov+RkdaxlX0zMsaK
UkE6vLHeyyH7pdDd9WS5hEUAgY+/a6XKvV8E944XIENatvxuBklBTDs7fKsgEYaGQ2aDElEUn5Mg
dN4T9DlGvZvI+8lPuu81JHyOqLNbSPbIDAVx142cSvz0kppvoXAk4qGAxhdRirw4oyigX67Ub4Cm
x30RhPKRdlmzBXJqOfqSFrt2nljchEN3QM8xRMKI/yNtSbGnVVIfkpAHRTQr9Icq6WRd1HT4tOO4
8xIBy/cZFdtTFk6PdKrtz2Wnlki5gn+vZaMKdPYHzT3qugTEdWM437iDmqsMhTPVgd/W58l+m20S
jTXoKuff1w3fZJbO31e2LFSblFbdnd1mbMED36n05I5LtxIMmj6vecsprPJQppN/mrCZ/jz/DC3r
xl+upVRYUHSFzFLnbAXtsEsW39n4Xb4GhDUwXno6ktRPFpvYdgDtgrDcMHRDZy3ZDM1zAYG7ngUR
n9ojUMunkMBdFEJCz+2pVwqA+SUGAmKvlL3Lm+CQ0XarkFhNrWJfLNOnGRddOwNWk63kWg1L/H+g
VNqQwFcTO1kVqDiUvxytVtwWAuhAUzAKp7MlQeQ/VT1IjItoGL/Sdl7zHDhj/3Acuoz5kHicN1nG
TgiV8vvRS0HDTJ3ilHSlXCtqGC42HXCaJaP0qwQ1jaI4TMujIKfS/XHddAy38p+T8+Hplocj5fzy
6bYf42T6YUvA+yB/R8l7FXa3Gb+OMgUFxyCd2fZPhFcPbBAvnST7SayRfJoOj2b+kK6nU+tVeArW
NUh2O5BtLsPr9fUxfVuzfQmVshpxnjoTFAEy+3sjVk68aeE1yxfIy3cEOWFgH+yNyMvDCF0yO3yy
e75BZ+BKIclwcnQIJOi+AEWo8EoGxAuaya+S/+7WcGTkT/nxH2dfxz/C6YL3NOgkRDBGFTe23x0m
i0wknkF3iT4lLodw47EFfcRASTobF+wxByGL5h3Z4uzs5sdlXpx9C6jpsQMB7OeQOmgOGd1LOgkN
0NDjTKwUWYSUN3SXu+gjjnzRF00UVh46pfkU8v3kNMFbYnffpqyofufTrLYoj4M/qytA5xlY0w7X
Z/DJ91uCzIoH1q0IMgXNt5AmZcw8R/QblWTOfAcRjR603PPSbEfLpc9F6vkbB6WGSI22uOspz88g
dOEHl1Zs2wK7/LtIGf8uUVDeM9rxrfQVx71dOPti7uZnRiw6xW6S8C9hm475oyIpkACsLvMlGmla
nqVV+MfazujeTZP0eepVf+QAOp+EL9nOSrJ5kxRldRSjqHZNTnNIbzokhmDseCA8GCI3L8CYWnMw
SwuvH/dDOXr7erBYFblV4Bd4jjjhEE9T0t8NdRnm8URrb1O7Vn1OXaf/otA/F4+DDKaTnXD/YFHF
Xq0wDLbJNKinAuWEbVjJ4IFV/vBcV1m581IWbFtXenYEqQFIU8i58T7zgfhfio7Te0/moHDB7z4U
gXS/Js4yNTFTvQ+le1Af/RDlvIDLaakHcGTwe8AFi20HbWs0hvNq13tod5cdlCVLmXhRA+8URH3v
VOdk6eYtdtu6m73AcbegbucPDMJp95BLq/8bRV/nh7qDeFdEsgqil4z59UHMLDw5s3A+t0GLhg2B
th8JQdw+3RIGdXqAJsoOpKxJH1t4zr+2Uwc6aOLZIzTfoGZ2bzmh629FXYIhHOArCWE8boG9y8p2
bQWxJDwBms08TvPZDdS0J00rt8SnzTO4nulP2iggaZNkymPpozE6LhEqf+0yBbmQFoLmj03Y4z2K
DIM1RgLaaM+QJe23U60iH0C1zYhTumnYs+XhrnVDy/sp27F9EgPQ8rZA6wRP8i8FaMD3DgA69Ohn
sjrVQTbH6bIMcZ+W/QEotNfFAX/iJsC0PyWWPaEYvvj2ELcdtEDugG73dv3gEfDxFiBlWLkaDa9M
HcGMzu8ZVG0dmjAUIRs+B996aDFGPYqdBbE+dVO6F35/mz/VCV9DNHl4gychsEq/+SlawBTElNCS
A6w6tFP67U3XwR9Z9w/XZQmIdLZAHR2Vm3A51WNSbId6Hr5f/7rJW18uoQ9f95B0VLmNaipU+sa4
XoK9cJ2vFGrXt13EOsi495YxSfuBQChkwgMSb6m067YJGi5WBjCk6XRssWqFM3q5RU9N2oMkzJPd
Ka8EjThj0yFIsmQlEWm4lv9kzT6sVAlO5TZdJn6exZj+KBzHKiPwdjorJ9f0ee1yzm0StHMOza/W
KxzIO/LqWID9fHN9mw2LpMOLLQpRr0VC4a4ke7/O4xQxo0NQA7xNpsXT0cWZcitKC4h8FdVnB5nR
Nrzna3kKwxnVOWCXphWTExTJybXZ+FlBpvc/MBTb6EjI6MqjyOA3dIixW6VIPtl47Tt0mcCynIUR
z6TYVCScth72GtRag4pYWHYrFHemHblM9sNxclnNGEVz5Wlox7uKzNDsJf3PKeiPaFZdcR2mMTTj
HtEVmqDdHnUmMTUv1JkUGoVq60gZp1s3y6yVkM+EgNLJXnHPIlXd0/xMWZDsXXACbDvG3BiN8zlW
Ukz515Cz8Fwn1bIv6yTdyq6bnq6fbYPl6FywFZnmZArG5OTUeIhPWMkkRL3p+scN2D6dBNYBT3IJ
SVbc50lQR0m3ADdvd7/sMIllgCERbfLJued58t/1AU2HXfMDdVZBKsQFuZfLguZA/OlghYhH7Yys
0RD/ewRXxyg7wxTaE5RdT5PjbQDmPOG1ukXEeFMbl6vDk1nXKghDYMVmu/82WP6O5dXd2KfPbrDW
B//vTXF1TLLPaZ0GlIHJYpj/x9mV7dipa9svQjI2nV+B1bGqr0oqyQva6WhtbFrD199RecrhhkKq
lyOdbIlV7qan5xzNcBpZddK0uHhKgN3ryNi2/PaYl+YhZXvV6605ezthf53WvFV1ySaWJplPb+3S
nKBvfChbspNJ/HsLs7UCLGocReG16Me3fn/oFuur1/KvH9lPjK9igFO1y9gNNk+C4HVul8gLxoOq
Tx/7+KrEZoilIUkHi3lR1Mdp9r4ynR2DsdjDDG6w7dla/jWgne0CoR8khoHAiUZZed8p7cROao+H
oWzIfeoG8oCK5pBYo2pj2QkLNxxpz1BKWOLFMyT+2FhXz/IGQHi4PGONuM5jKZUbZvl8J4X4mBc2
WyOURfdWj1cMdo8aiaQa5jRyXPECN/GdXbZxbNY45WkoSqhUFMApO3kVDrY3RP1E76A6fwQb4nFu
IA4/y/lZSv7z/TnbuBjYGqQ8UPgsg/jytn52eiz67qAadsy196NEjwwyjOXnAdJ2TVG8mMbiO0v1
trf/f5GArbHLqU3KQtjw+rYHCBHn3mQuY9HWh/cH9e8yClurx+Yg9AZ44zTXHn230so/ew79Ypfk
JDh8WlEM2JOp/ff1zdZKsh2zGwZzQ4Q5N/2dkvQbn8U9WNPXwGJ7bZStwbxN4V+BreonP2iA/b0y
r2oibPH5B4XgZ2Q5s/0NXMPxtmpE+/r+zNl/xCL/tTKrgFFqGJwJiGJc886qv0NesC3OyvOYG01o
7Q+Xsk7LaHKYspJpdJxPzBPdq6Us9wKua3HjFrZ4oo0pyzCD0O6zw0XHMOVjcS5VMX1HE6J8ZboI
VFhkEDkKxk7e2LlwDg4QAjTuB1I9QvUeD++a0lvHVVDlHdQwTAd/9KsavjOfi/qHS5ubjixA8MMZ
84tKS6yr67ffAo0yJSuM+mEvEGUIUWdIUb6Zy/Zz1lT8XBLXPXRzPt4Muusa3Eak+1HMQQ/x1xwW
8B6xj74mQCqYKgDkpguOZM7sVwqZ+Vhz8B08WuTXqcrtk7HMZPCk1NZr7npNnNJZxb4PXEhuuU+p
QJkH/Yf6HKD8O13c3II1IhFjf1za+qcEmgRGc5Z1W+SuHS1ZICIJR7hY8n44lMZ87aaURTKfvNga
wQ3HS5keUfNVL4vwBHSLR8WeMKXLLyDinK+wtm8fp/k8Bh0rwtrN5ipiynd+tk35K/fg+hYuyqex
q0RGwsVzUazPgNMsQ+K5n+XYNUdXLm0C67DpuIwtujEE2kmfCLjtKqQCAutRkAL8FDYdwNtpNfph
4fQmqid3ECGvXefgWiy/l0uFLKwinX/TqnGEvTjMj/y8BH62LWCYC7WprjiqYJIU48/Mf8EEjisE
l4P0DBSDSDwy0rMzpQS+eCyFDAgvxSdnEf6rO4z6rGt4OocgzwQXoC+dM5sDvIRR5RMZVEMwCRYb
ObjvSzf/yEwtExXw/FS7Tf4VVsPZJwtIwGOduc4Q5fOMJJFOmQHLPLWm0B1cazioag7CxibixfFz
RULg2Jrb1q8gBC2C7FBVRR2Rrh7jnmv3Ozog5cEEILWGre8El3LJUONCsaWOmqlYHgIuZqhS0e4O
GqrNfUNL+lSy0jq3vVfoQz4Sz4G2YpaPsaib3oYOTVb3UckIfX7/TG/FWvq/AYQLpmY02rsrKlvX
WT+51N1BLG2Fv9WFq1NdLnne9ldOrVeixC+KdmaQL2dYY+88uv+Ujf8Vj1bZdgrdiblx/PqalZg0
Dam377IZnXCgNE/oMMiHusybeGrtPo188E/5MZva6Tt1G2jpWy0nRcgsTX/nTpa9gBRZwjm07GgT
176HPm4gGlCrPzTTa+bBwtuZTjLogEYc56ipmhHYiT3wz78fwHhb/O8y5sHEcX5Md6UEDG2p0+tU
iPt8GV5ql5+WN23sEZzn90eysbJr5Wc5zQNQ40t3XUB0tjoTBvpc5Hd9tqeZs5Gur7kIRLAGO7wd
Evg8nXWaaeTq3aHM+J7Yy9YI3n74r2uzDGThzb3uAEH1gwRCfkpHWpYeMDmy+Y0wXX0sw16rPhvL
zywfxuBXQ70MvYTgv9Qv7xr+MTYFW6s6N7ZfUg6bULRru6NZ4Bjp/WyzDjFjZwAb8WFNQuipRxwx
Ng0GULlhuvRfuqHaeWpuLfMqQvjt4st8cPQ1n/tnJ00TnjkRGcfHj23TVXBoZ86tmXA76ap5iCpc
T5E7SyQd6nak3V6ndWMrrVkHRdCJmgBiCI6rd/EJfcyK7EGM3a+KzjuRdGMN1lwDA4sf5jkKjGF/
am/mICvuF5PpndO88axYUwtM7glYzUAsEAih0ffC0f8y8PrgDE7YyPEIafJjRj46W2+z+NfBqxYL
uAKIAVzhShOBJIqSJiQ0I1nvlLL+NLj/cSOsyQZi6UVvFOmvzik9FWfz3CT9/XRrn8vYivxojJaI
Hucb71if20TfkzMEjM7eYa9kt7VUb//+1/gYED08XbClR7cIC+u3wz+kTMPWessjkpW+SwfwuIvh
JRNDEdsmfdIQXfF8vneLbP31q2QAqkOD7HRNrgMoC1DEe9TOHglk44JaswrMUDRVHjgcOAQSpa6M
USYL88yEvfPVgHJStR+DDrA1vYAMgbBUgLbOwnkCS7A69GT3ki7Zfx8KK2t2gZ4sVU2BD1xxHqnZ
Q8vifu5U2I57TbCNsLimF1SsU0T4LoT0miziKdqMetSfGj/dKV1vrPKaSmAB9DXlgi1XXw23NKsO
DOn4+3Oz8Rz9g5X7a/s7pegzVkwSCsWfqb5RhXdNiY748rK43c6N9EdQ6h9H3F1d3rPxwEO1K/gn
eOplLFiKzZO7tzb10182l/kLpGPqRztNeTQPkNkaSoscuhId+Ln0qnvtlO0V8lv6ppGARzaNgakh
y2V2WgZvBG/Tqty4t+SrxcjH0IhsTT2wCORhLDHZie3glbuYg0XnoyQfrNm6q2f5XLIi1QRZQLNk
APt5v8F+gy9p9olaexb1W5tyFRqq0vFI00EeT781pj1VX+TCDiJr9wwyNgLEmoOAJ3UxE9P3UAGm
z5Ye+hhCSl9QoXTj0cqe5nqJc0L2SE5bv7bKDQK3duxUg/EA+6j/umxKFsKv/qSmuGcCJYf0t7LJ
8f1DsXHe1kQEQCsH5TZdf4WX82cv6G+1GX++/+mNVVkzDyobZgVpUQ5X2cKeWBv5k6ZAYZo53Xm0
bBzoNaeABA7qNH5Lkyp91eIBYqUXiPGGcqyOMPHb+ZGtCVolBRTqXn3hwARHF8WdvdBkLvXOBG39
/atYUQHmoplCY7DkXpZYUHw5E/ClXlFHbY7G+AOQLCT/8f5qbDAw2Jo6ENB6KdMMuoC1tGXkjsWI
RyZ6kzxsramA2A4b4cTgIuS2JJifnZwBjqyGgpqwU3m78yreCpDOKhz0vpvm7tDRxIzisRdkuslp
xW4awJMP1NcgKLOAlueWWUuSZ+54LHT7y5lglBk4xIoHyCCDmTCUcK2UhOrQG8A5rfqRnUsISt+6
KHV94x1tb8Fe+BgMgK2pC6MKbDS1cfw1sDF9KsMBZltN9pmap/cXZ+uorB4bVjkrVP48XNsGcowZ
/aL8/juH6vPOrG9ElDVZwYV1uuXrjiQFmhsxPPtgdZdV9aG0lTjXeQqFnTSAfc1k9rT6N0a0Ji/Y
vcwzISaSZJ572/v1qbfSlyDbeyPbG8dyTV2QAWn7bhzsRIrxCdyiF9qbwyLsKglg9pOAOZBHQemW
F517/Tmjqn5tvKmMcIcPocWm9gCx3j2S1dZg3w74X5mFVfUNqnKZnaD495PWxf0wplkEEn78/vbY
CBRrPkJXAeCGGhBAuQI+LO2Lp62Q8TEa6psUifD7P7I1iLd//2sQTVmK2QwQsPVzGbbTA9DzIW1P
H/v42zL+9fEqg6z1vGCGgK+kB2ce01AGFEVzbu9tiY237v+Tea5bw9oKa18JDpLMz5FeFgkm6sd4
iIytkgwGUOU45h2o0r09Jn0lurDu+z0X7q0lXkWAoO9dd1q4l7AAXVrOwzSlIboNYVD68VR+cI1X
mUXdwRiaVRZL0tKyPkNXRkamN+llyF12/tBKrzH6GXUh25q5Jgmsm0DkEWOnlu61yv/A3/6RXq+B
9SmdajloOM7nS1EUUWGYfCotME8rL1+AtpSB/t5M3MwhrEKdKsqC0aNh06ZVgf+dms9N5dNf0Nzw
4oXk7W9fVqjWq9r5mIc9W6Pz0anQQsIwJsmkX4ZUo4a7DP1OsrZxRNfgfFnUsppAAEj4KJ9Y18qQ
FPKW+fbn99du4witgflmKQaLADJ/lepelvQEgG+kYdYTAFTzsV9YxQHZOqAJFx4sJurqywJAT1Q0
/GjsDvQuAGJ35ukPJPNf22SVZCz9kKaKUjsp+zYZayuWGt4MaYve0xkaFffpAPGAb3ieQ715Psww
Juqrb7OXv4JBAoGJb3gT7Tw6t5ZsFTVKxw0oGu8maSq7+opuMTvAmqqNqsDZ8zrc+olV6FgoQaMY
aloJV3XiWw1enM2RBzsD2AhMa0ljLcqZ9sxhEHLuQ8v7lVYsLIL7zvPQ5d8jU24MYY3rr5EIq3ri
9XUqeyNBHUPB2IF+t46nBuTrD+29NbzfuE3BHHc2iZHzIyASMJMZgeSEi8P8/f1f2BrG2xz+dctR
yB9McnSmJF0WkpTL0p2CxbIPuqncHZ2ljUxujQueYUTlsSWbruDJ/bZhcRlPuTYJwf0hwmZ0p9jQ
usVKdct8+Nio3kb716j6DKaWijbd1Ul96wDFkq+F3U7IueXOFtsIO39yvL9+QFdzFeQeRuFB7e5h
cYV/rwC6j8ucveGJdPGx2tIfINBfvwOHSyA8MpzFFOKWk2sdCCcfXJbVMYc345DbRkEBgz4G7rOl
dNjOCNHA7gcPWT/uLMVG1rvGCY828zVkhIorFJeunXJfAD3Yube3Pr1KDRavnIrCpSaZp/4GIKck
L5qdrGMjhKwBwm9ALk/KxSAzexX6RjAO7s6DWhJj5TsPnI0ttIYIO5ZXDHMP70Vff+lxo5OiO4ws
Ef6eU+YW2mgNFFbeMNSkg28FYGgRtJnzEGzHIcQz/diSBRwtmLUIXZtYy+EGaOjLhw7fGjw8lZ3v
tCWkvAQkQ2NCFU+QKELXvzTVzvJsDm11wMe0yjXw4E5Scjo+G7c1t07jBydvdlUISSITVd6Qwq2v
9UEak0hpCPP+e398Gw0eskoI+r7GTwc+SzrX0CVKCzUeLMg3QtOc5SeuOnaw4E6ZQFVK/rZHq9lJ
EbZ+d5UhVKKAZCBkCZMMxldTD99WSdWBdxyOV2K6Wqb/SkoOzAgyuJ3Du3UMVjGi1AXiwdyRqyuh
I95ME4AtgJuEJZ3wo9A6PrbC30M3bhznNbaYmRzQVcxs0tf5/ZSJg8z4ThtrK7ta6x0PRjp1TjEQ
CGf4+aEeDsOn7JDHTizGMPsZFKG6ax7MXX3I7peH9/fJvw84XQOLF5OKhaSmvZKZXYrZt2+hL2YO
PJ9UnNHWOr3/M/+eNroGGFP4U3YtCqJXJG7kYvJGfrIqKHG9//WtQazyA4ixkcmCmnZSl97XckYN
q8jIZVTlfBztXa2Vt2P7/5Nf+v+EjY211AMQn1fbPzXZvc4ftPXy/gC2Pr2KFHQ2reUYB+4tVsui
Jkibw6hUGoOvKHYO5sbuomtQsesBUfymT4YMp+7ycMyRnjWl53xqssZ5hI4EHncWn50lspnNfzoA
WcFqEgSUJi77Bt26YMnQQLdSwBsiiw0exPXeCoekHq+V9vXO37m1U1YBhAE91cHFDn1vXr3WrHj2
8j1p2a1ZXgUKP5tqIL98O5m9DDy7hZ8d2te4Yeqdnv2/IxHlqxfDKFTauzN0Pyy3DOEeMxYqDNJv
gM2FbNezaGuCVglFRfw0tWyYpWVL9Vh2EjBZPK7e34cb316jjdm0+ENp0PCh7Ry24hcBef/9L2/M
/RpUXFGTZ3qEAHpfCHMDKAZMQLXtX3hG7Z009N9XD10jiGEbwTvoSvGk7WsWq3GgeYjimBNXUtcH
qEKVMtLlfxmc6hfN6tf3B7ax5mtk8SCzNq8IuPYj9dyIztVLyQkNe9XcVaN4aSRzDx/7pVWQyD0+
lKMNi6c2+GS837AGijX2mav/K7qPSU4CnPe/b5LFDdJi8YH9rsthPC7mDdCQoWsCK9A94Ub3T471
j0C6VkQGVb7yDdzjr76VVUcue9SV7Ub/8jlU/G4WAMvvaAv551Cg1l2dvIJU586eZRH5cMwqQl/o
RYQM7Vxck51OgIE1UWC7Dr7lt4cGhMWvpKZ1WEAqIgYpenEiBlrvDF9HN72ga+olsAitooaTPh6X
lP1yBOEX2CW4KHDZRXDHXBBv7UBkMemH7Eh7j94UOUzW5jrIj/08DGEjjP/KuzJ4se0ZIvfeVLjP
iIPl0XCuPFBk9XxrTSK7oX7P8jDw5BCrsklPQJ5lSdbnzXdUzuCOUSMIQR1RRDlke45BEdRHiqLN
c92P4mQAuoOgjKUPWYCPhzSf/bOybf8TD/wMLYCBPML1abrt4dWStHY1xzWvRQT2cR2SHuIMte7T
s5X58hxU9gRWUmCFvHWX30jTvJMLtETY8gyeTVbvvoxv4jYW8cgJOdUYlyUdYzNLUOyFj4E7k7yx
+iY7GNB2nwe4cISwzwyeqAUwZjh0iw8LGpcejSbi4kEf7MAL4Ksb6F/Hje1UUILl8li53nIytW5f
9eKwU2mm8lPrgUXRatx3TgXAc7T0YKF5TcC+QzRtitFZUM/ahQr/nDdQQ+jda+eO9DDysbqYBp73
zbh4Jyjbt7HSIEfVBW3vQGCzH+HA439nWY/2Qa99POab6eJJUeN2zYarX87mlhs7O87KX/Apn+IF
4vxoSdejo8M8CAqQEDYygAHXlR85hb2EDs8fLGHRiwFe+wiG4c+sb90L6r7k2Xa6l6qu+rNHSvoD
gIRORrzR41dK5zGaoEZXh7gvBcyQM5dFKRjwv9u5UZGczXypNDw8A9hWxwBc+g8lEM7Pog/MXdsL
fgiUWb5K124+ad10dxCbyW7GYv49O6YFxNqU937np5gAk992fvfJ06pIhoWOWJBGXA1MJu9y29NH
ILJUyEzzGYIE+R3XmGG7UuKS4ouXVDnDqamFKyI1dlWsAs+8puU0JTMryAnpAYvpksELqPGKozdz
N2xUt8A0s2lPii7sOwVb/qYtGsgX97P4YXWsvvDZQNA9y9sTw6P4UNgkBQ0MgFWN8+NFjbWom9at
ZRQwhkEKnUbY0SrmGmXotEVTYxJdfiwH8Ek5muDh4mQ8tpQ9wRpA5GfY3QaRREgJeQHkYgDnWMON
iqrJyJi1Xi4gC8yDL57y6sdaa/MIvZE8VtWQxa7x9BlmfGSAbyqfItTk4NhX4210xM/5186yCkjO
EXAKsqBeHtuAkQeoGKSRCBqVmLafTwIKp2hml79SJp0kcMs0zhiQEinzirNncxqEOe/gYNn60LFw
oVV7x6UsRZQam38RpHDDnPqordsiBcOhGXlwNqqS32zwLwq4E1bqwSyCybgb6GSHEkSH+8A0wV3t
8OybZ1ufjRCtj9jR4tmVI4QcpKn4Uei5u1k0kH5Qw3BDS8z6FsnlcPQKtL08iUqd1FDcDAGBXh6W
HLswr70lJjoLrhNErQ6c523MlbuErJf+nd2P/Z1Bbnqs8HC8ze2aXXvb15+xq8vPKSPsE/bO9ITH
7YR4CsdRN+TT3PKQ1IsbzgufT1VLrSe0T9UXIKMJqB1QTBDpoG6gwcCsGOTQNFI9m3x4MMzwS1QB
8/E4Vx4C6ZzXZ3uyOIoEA86moDl9aetiiaw84werXsy3bmohkQQGBOwpeQpx46rg+aFwe9xqJkWn
uxcFPdeKy9AD0Tbq+3Y6c8bY/dLqPja1L+4KAF7O8+gukF7mKMkG1BFnMwMiSVhJ7idZsweRW03c
LstwxAnGNm1wFhR0BI4lmfrThGcJqBdpBz+rEQ5aF0agqlt7WRczUi23tSog6FmU9rHkMrijZOJP
RpgRGG49HDk02ELQDez7Kgeb1Gtp9qObWX9sBp3fZYg4kXIWFpcerNQrEMHCjJM0mRhZyrAg6Xws
3mAJFefIgZB+1TpKoWL7wAG4eZJVWz+THqinBnIaB1021a0uqHiBEmgaiiVTL1VZQRlkwu65wJSc
HKuJkqNi7UPQ8SIuHLJc2OyQb+iTeOe09NsYomgcCiDocwbo24awZJlvg3zmIvSKqToUi0NOKD7q
R4m+f2LqpXl1+SgONav8E1CiwWmcA4P/m3dhbs/OpZmL7qVhFa4u1aRPYz3P33PACk+AU/iPrG/n
U210iXNC4OFAXOc8WNq75AEt0ItoupsBJfCrg+D9ldnW9FL36ic0PuxLybzuZzdOuo4MWie3Q2fM
ncOt7r/RUQVMCLIBPgHZeIQCzXwzzkuVY4oNg6rcpHGZVxCVQwDHLjpUQrc0HEYHgnu2Z31Br7R8
hqVg/h9UiKt4QVi4p1lffu07rwf9CK7clCwUM0m6T66iIClYHrDhvq1wsaRle9PTif03LEvah5B5
Q9O1yS3YLrwlYz1sFp974gI9K9wSHvSKnkyGwp/K6HKXqkb9IkPJw8oNfDCp0CmvzNgBdZYXX7Ku
LG5ytxyeELeXG4ReFpN0cZ9EPcsbjRB3ri24srMZ+I+40T1N/BFJlyxhtml3fRaXkoA9N1bll1Fa
7pHIpr40wh7PA5wNr7at8tiwxbFRsGNLXFh5m5R5J9F0DSZQKrI2EwjnTXBx5zoNLbcdfhQQm8Yo
S/kABvKe6O/WM2b10HNsAUXjsh6uTmt9q2b6Y6R74vZb75jVE8+bgKNUtQd8uQUySeuIi1LVHSm7
Hcjv1vdXr7sO4iRzxzs0XguwWaaSNTHVUPlg8C3dqUhvVEvWnJQWPhWe20LuBiEkAVMXgl64Utum
OQSWa+2UZP7dT6Frbgq0KzxHj0DGkKGFoWlPb5SwbrJyOLoiv1hO76K8xHYel1sjWtV/UM8IEP/f
nHZ7dtNX8uJnFVwXK31JLbGzMBt7ak1PydqG+8WgSNJbswKT0T3nao/ku/Xt1csOnkzSL+aSJLrR
rzCZRPRTUI98/9m49fG3f/+rOxM0hIpg0HBI8HIZz8qdE7AnxeljX1+Va+Az3vjeJPGnuzBBnI2Z
Qih/fH3/4xuHYc1D0ePcVLVA+odUWB6d0pbnmc7u69j64w6/euP57q/Os2hBZEW1BvvUgvCUOwAQ
PDlwQly+NoF8WtTy6/2hbG3R1bn2hQ39TQrhBjymIKcE3SUXWslDH8ppD3K68RNrUgpTxHe8erQT
f9KRsX90wkDb+6DA63h/DBs7aU1J8TKCP7pjS0IUUqRuuOkqf6dytrHSaz6KmMZiaYS2IV39auE2
6trHbtnrg26s8drnQheQABEwpUt8tygP6YJrqrTaKk5VdYKWWxeqHhWb9+do67feBvjXaZtFXeVu
jyJUNqXyqt3gNDgCYp0S4EaHMBANgz3I50aI9VYHm5MO1Ro+A6pnHB57onCjmnoqxMvZDaclkwc6
TQC8pv6enMLWDlsddmRPEn5/bomrHnAIz7AxhFHv6wywXOjTaqclsVHH81a3d5WSAhTwDIZK2dPQ
gBPckVgsX0QmQihKHNrhqz3ulAy3Vmt1+tmAbE7ZNUDI6jczn/v+wRWHCWtV7DlcbW3s1bl34T7u
T50lrgvRF+no7xwOAc3g7Umjb5zJNTFl9tOsJJBXTBYXCoRE09dhgjz6hzbzmpTiyga+TRSFuhI5
Zkj95uQz8P3t4tA75hM0bnaC8MYkrckp0oL6JF4DdqKH5VdDreeiN2+uqHvj2Jqkt/3816Gkxmjh
TYAteS1rLgI127t+RCHi/VnaOBVrakpbSRscT3T2Z9pAy0jEdvmFTcWhsZz4/V/Ymp/VSVeSWy6X
UFSZeXDiIviZliKHlY33+P73t+Znda4506XrBqAz4tkJDQd9ygd1ef/TGyfMXR3mzq6oPSw28oMM
qgv6d5H9rkkWLzn6OjtZwkYcXJNI8JhCGYEu0CupIZRQcLt/CFhaXeU430O7/Mhg1XKw0szfWY2t
9V4d6c7ogA14qCbSNXE//R5cHZPiv/6Dumx0zR1RnrQmyMliuQfUDVCiUOqX2/z3/oJs/PVr9gij
lgNRCejrk0Gf3Up8QrmljqxR36Oi4hze/5GNDbVmkMB4CXIOowNbJqgcWGb5VEMpZOeG3TgMa9MJ
VKH6oHOzIIF51efMIk+TZUWDvwM42tiva6sJ7gYdeIRvbMjSiWrZwjuT9gHequTStI4O7RJssfcn
aWslVqc6gIftPHTpcuX6zJV1cMT3AjbuKP/tbNStmVod66zKiC7AfLtqNC64/42au9JvdpZ4669f
HWxZOQVKUwB6gebwuZEgC9soRgsguUOeq73IvTWE1QVtEW1ompn5WirgZSktHpvZpSghmp1hbO3U
1WEWIAZ1gisbou3NBfbbP60y2MFzbMzQmqqB0twgwfNBXHKdG8jjfJmL5kYQ+xlttd/vb6GN3bpm
azTFuJDG0PbqQIm989DZVMp9FpX/3GWQVzGy3EOSbszT2nYCdebS5r7or8Os0Dlo3S+Uyp2n9Qb6
nK55GG1Ja6gmNfh46cxRbRZIXDdOf5hzfvab8dJO5AQA7mdoqn6jtrz3c/Z14tVDvziPXiEf+9J+
5jZ5fn9S/7wL/tGfXNtIkJZAegZ9K/i1BOCJ+6mLGn05nVzPmu4CqbP7uVbZKXUadbUcR4Y1ZfRC
Mjb852c9f2KjAcVsYeLZgepLKK26+wSiFbr0g4TBgoR6ybOjAfLphxkYMDKpe4eO9IbZ6idzyATQ
fUOHkLtc3EO4yruZJPRnWgXLLyuT9eNizyZsBsj9du1CTzW0j4+YwSm0hiG9TfGauaKYYN/WzJ0u
JV45UOtR9tFeBlZEhBsN+AYaPkvQiwRlv/prrfwulnSxz7mxoU/t2Auc8XAbqNoOrqUlUgALAbZc
UvwHIKyDiHeIjAtX2V1leP6aTrZ/Hj3THKeMFLF0EJbLqR/vBu57O9Fsawe+/ftfSZxShivGUdD2
qLhnTF0cZ08mdiPKsHWgrHkKchOQPbw7Wc5N6T86Zucx8wfP/a/NtIqTk4aGce24+jokzkndgPsH
pWH3xj+LKDvIM72vLum9U4TtHZ5qt+J+2Ik+W2NaRU4on3MgHaCHrYLaVgcxiVGEQwtXUVoF0x7v
fmtRVuEzF6BZkjSHs8gyf4c+9Jda5XsyZxt53ZrxgsaUxyvXp0kLc62bvHSsMJ2cGUrK0HdF8ZpE
4LDDwrGe+5f3T/7GnK1ZMKx3Bp4HgNbYplq+TbrNIU4Mk9SQm3HvQbgRstdElploTwYBo0BYUP8T
pGiW+6rwRWLTLI/SpvVOaZbXTx8b0NvV9NeZyeHlC5kPslwN+1Up6Fu5qMUGH5MEomtaSwvf946U
kiUw1RSQ7OucU10EqPOT+csExlv8/iA27tG19wTUy9BbfKMkehO78LeqvkuasByqAzwcPobrhMfN
/84UnrmObCSc2fPeJH1RPHAx7qSUW3//KgL4TQk/zdmCvnkhnzNrPnN7gomnesnzQITvz9HWzl2d
dhce4z6Ou7r2xI7nbgGuYMq/05R9/tj31+fcqdsyqz2eyKHpz6Iw842vAhlbcph2IuVGKFlzVaB2
Y+UeZCCTMnMraFpOP7QTfKzAsKaojKmf2i7clhKPAwINmbX6U6PROp7gALHz52+swB/Y5V9HTWc1
TNjeqMC9afJkHDRDibc6pv28R8TciBxrigo8LqyKC0ISzrKv6QiMAAjGP2G1cJDN8loYJ/rQWq/F
6zscs06ytrtq/n+cXUmPpDi3/UVIGIMNWyAmIiNyrKxhg2pqwMxmMv7170S/TTVfEUipXrSUKkHg
4dr33jPYT1JJ2y9oEwGMtIUAW6HMW0tiipnntcWTmUUsB8RIAd4EWRhmBO7s7SoQoCQ0rWQ8Rnoq
Lpa5RVNZwePDhvO/e1yzPHPmNrciTMpjSyfySanMiAAzKD8l1OF+b5jeb56r6XOHDl8La72NIV1b
24sQgGYbyXKLtgCSDGHKvyq1tfHXnrzY+BaAE7GB3vN5QJnDzzLx5qotAZOVA/jfcfxjSZuOsi03
6+VZavmgZrGb8jNrhqgzi505v9L60/0Ft7KwlzyW2cmNpHUycAa6MgPAZ3xLb9YnCZf/NKJ8LAFJ
vv+ilUi8ZLPoOtaqYxnEWaskAGlmKHq/8QS4mFt3lpUosGSz2K7rDfNAIGiSA5MIyGJxGqYY9SFw
1j7WKlkyV/BgYMR1zCJhiP5KSljQ52q2w6rJft4fprWPuP39j3lPkzkDFGQAiKkDhrJrd+j7BKTa
ck1Ye/xtKf/xeGjYx33jtc25EU3AcgFLLA4Eonn82K9f7HIOaaxSFQ6LTHfYUReFCeBB36mAg8L9
F6xsi6V2fTtO2p4yMA8LJApNXJ0IN1QA9dJdkU61D5DVg7LMjdleW7KL/Q0XI7filUJGN3U2eEpx
imyz1QH0WQEI/ZhhpbVknmjDscrSZTD78fJPYxM/5F6yQUL8+2yTJcGkMcBmcFF2P7NUZkFtK6hV
Vrgt5s5WQfDvIZAsuSVlgkJ7M0HkYzaGk0OnQxeT/f2pXvvxt4j1x1KNddp29oy4LW8QNlhVgVtk
61/3H/73sEe825T/8fAR/vS12ZjtOR7JEFZF/AXSMC80pzXAf8Cu5265UYRfG6HFhjYLVWc4yEEZ
KMqTHY/7nPev9z9ibYQWmxlwYSBWc6TO0OgNgODtM4ijmYf7D18bocVWrrs6AeQWKf9UZz5Jvrm3
1oT76kJVs5dk43q+9pLF2cw5CO1T79DITe2nAaaKUwdR6YEzoLVx0CUFoKb3P+fvexmYwf9OuAT9
hOiijSPBRzhUwYWudFwz0A2DB5FQG9W0tbcsruqDbk1JNDacPR9Rs/MnmE/BRcwvhdh96DuWLBEb
WWTlWAONDGfkMHu0ZOh08BBJhegO3pyKD0VysuSMDF41dNDS8KLec785JeTwII7NM7IRWld2xZIv
wk0pmwbNm3MKGa2mgeOzs5FurD15sbMrSTlregNGo9DROCf2SMLWSOTG01c0eshSY94YOzkqrqA+
2jRPjcOzve0WLgzHSnUqWoCkobE4t085BdoB9Kw4cJ3Eg5B/iQJiX3XCF7SbD6LZqqGvrLglaQRg
O4+6NsT1y3xGk14OrrxMbtlHJBvouYTp+Mc20JI4kpPUArEPiAdAUdBmnZ3xZ81Jv0Pynl6YsKuN
uPP3E564i5BA6lLDobjCB1FAD0jvC4gnWEMOT/CzVxXXGjnK/a20tlIWIcHWODBHgQ77MH0zcus4
FVtgnbVJWYQBry9Ad2vx5Nk0oYWNrgw4sGP8mmVbwLKV0L/EEeIKVKBanbZY5bmQvjSTGmAjQmHg
laiNELAyPksYoR5INqVFLM8NF2fATM5J1mxEsZVJXgpaE/gNGoO6Hb+m8yVR1tfB5MpXdfsFPZuQ
DmXhl7P5sVvQEj2ISjyD13JBo9yeI7iq14HRx5fEaJ7vr6O1j7nN0R93CZXCQRpwfhL1KMD7nWhh
pdj0Pzsn7Q/F6D5VQNxnb/fftbKylvLWNrwcgJwurKiDf49d7rL4FxfKbyXbuGCvLazFsZ8NWW5C
wc6MGoC8vVG+p+N0JvXgfPD5i+3toqTL3aGeI15XB1mBdzW+G1P8walebGminE5OeQwpnsY6GeRG
nRpr+CEkxbi/PwFrm2KxtbMkFkJmUkfM1Vdb5McKNiD3H70yt0sMYduTYXByF87BuXPOpxw04ebU
pF9iujE6ay+4LeA/Fmrq9ii5OX13VrY81nHOfCuRp2RKvw4ldJfuf8XKlW6JJkw9C9auCbTqYw5M
HPlMjNG3DIDv0x/arTaGamUWlqhCJwemsGixSoUw32dreEUau3HC/x0BBxfQ/w4Sp32ZIp80IZPd
fM5q4wUuwE6A+HrFLgjShpxlDxaZqYutPs6/zov/26YCYOm/r4wh3+eZNLEiY25Pcw6pnQwy/0Mb
Mvs1A0Ckzk10Pa292Y7Ip7NQJ7/uz9XaMC42+1RC9tUsKIaxt57g1/dCYxref/S/xfu/fdRio8PD
Mm9c0EShsNNkB9ca+6juCiV2favKh6KdROnr0oP/AzgghQwKKuQrUXo+EQWIsc917eGSbhOyh7yv
ToLZrdHubVX7c2rHvkSKloIxKhwin6C01ENHOB8TcWgGnQdVX8wf6uWRpY521k8OhB+5GZG6Ammq
z/y5GPyhEFsowpWIu5TPrkzAy9SE48OsK3XuNdyDgOCvH1LDSDfq4ysbfwlUtEDjLzuOeU4xNq68
WjeQsv2sxcae+bdP8JfJXoIVR4VooiauoqmGcoLRZHSfwfv4CZXs7CgrUodmFQ/voLhAQE7njQhA
GpJ7B4ycoxKOFw58Ll+ItElomj264LTQSJ68CfmBqI6scciX++tybShuYeuPGGh5Dsx/c/h2jJl3
xZJ6gV7SOZm9SFtbMiwru8q5vfqPV5jo8peMCcBCk+5YOTwNKoTdj0W+JeDRNVCPclVjRy2M9VDf
uRo0O94fmrXfffv7H7/b81RVWh16ZWWq2m/WyJor5y3bQrGsjfwi2IgMFf58VuW5ALw4L+oDJeQM
8bij9saNm9jK2bMEPFpKlC6xugnyDJeS76lVHqoe/lcezKSnjfNt5ba3RDy6VZWM9ghj8Mb51VWF
j9aT34Jg1dN4n5sP0nU2Iui/rZG/barFVcMWUGWiUIA6V7HODkaSFYdkUvNvkNR3uIrTM0y9mV+x
pnmm1E6fYlgVHkrLVccYSufHXFvDxk9ZCVFLUGSnic7R4uzPKrHhRRzb3RME+qxdOTpb3m0ri28J
jezstoUvRdqfLSsejqBPWP7Ytd5GEW7tAxa7nqYmc7nBxrPXH2pIqNAh2VGQr+5vnLWnLza8SotU
U8vJz6M7JyCYz3EXZkNuXTOokmxUllaW9hIbKXNqFyDC97iL83wPD6z53QFmafBb1wOvAqT31G/5
MDYb37T2vkUwcHjtGtMs4sh2RADYHwmBpr+YM/+NDoUVlJX76f7grd1+luLZNUoHHtXdeJZKKyAw
YbVo1Po9q9uXZGDWjtn6azN5z2VJIWxlXWJcEnw4vn2///61yVveU0DRqVjqQrmkEWEPeYbChre7
2mp7ra3rRUZSWZWSVkb7c5wULzST37J+U/xx7dmLAOEwz6YWwZ6Rrn2gc3Mh4NRuhLmVaL0EUE5M
mtyoCmjoI0+rutfBQ7tuBgWX9eH9gV+5aC/xk52lPNOZEVQ6ML53Wuj30qSPMm32KbRpMi85J3X5
VBrVRslx7YsWMcBJWzeDInt/nl3gNEai+ZsLZQDYsBpfCQQndvc/a2U9LfGUIzT1NDGM7jwU4WSJ
QEC52aq3DNhWpnwJj6zlaGQDS6Da7n7JwFHWW33HtQff/v7H4d9aEySgeYb429KvTTq/t01zuD8i
K6FkifBr5iqG5r28BV+xh93ddWi8R5JOlg/hFxHGw7RxgVmb4cVWhhJmxmerwYqSt/BehSz5lTkv
ui0++ILFZjY6w22GJh3O1qxR6EHSEj8lEPse5Ov9ofoXV/WXM58utrQFT0RFbw6vxnHcz0F8MHdp
UO4oWPbhdNFnSDwHD9NDc+2vxbF6tj7nj8m+2Ij5KyANskT9jUna19S7vR0SO4UPXZp82hlqV++Z
6zuNz3/d/8yVPbLE+hmzyxyX4T22d20HTBOQJ+H9R6+s4yXEr08403Zn3K4qRVjbxk70+QcfvTjm
DYfTdhT41dow32Mx+jWXG7FpZYss0Xx1kxS1mQPhXfcwEOTWt1p4bZBr71tMuieWjD/vj86/6+gv
62uJ59O9RdOZGVZUTe4LuPStL0RTBA6NJ585sQpBikhCKtprgj6Tz7hzyMl8QArc+sXghJahzMOc
pXqPHL0LMkieNOBvDhK2so09QkfEqoZ9IXPj6AGMBaG3ZAiBGYS15mChh+u0KuhyQT8bkLXYOcOm
weBaY2YJIoR81VBarIhPM4EP6STAEPcLOLbXvgfQ8rkEb+hSZ4qdoLYiA3BQ9d5COP0yxWM87oBX
GD9n5qA/AaZibSyYtVldxKOpaohrJM0Y1WM++73lhfCZvbY0f+9qdOBF6cQbIXYtAf/XmeSP8J23
QwyAmoxPwu6AFYLaxwtVjQUJPAeiHjH8WJ8T2tpfKqf4B+WtfadZMMz6iSJnOpIYmr4YgPHzqKzq
Ddrupo9QaqYB0OexHzMSf7q//tZGZBnelNCcx+YQFRBPyzUkw+0rzyyftbDM3eLmrrzkf8CMRcop
ZHFkNPEa/f0a3sczTMlsVe0UdUwYoKUbtaG1N91yxD9GvY29MtWq7qKR2OYuc8uvadm99F7/IgH0
DjPt9Buhea2ctoQ4ktFLa9g1JOc4duBmmui2S3eTI+Z/6tYC5WdmQv7SNujAO5o0+VM52OT7rFL+
CIJGi+OQTSloi6YYgaKYINYCLvH82CTleNKjGBNfJ7ATd93W/jkwrn+68CmrQpHjyAalgm5wfldO
6CWMsjOcagZ1eoh0EZuvdZnRMOfSuLpgmRzLAZT8++ts5YBZwigz0ZB0RDYUWY5hvLGxaQOEGttH
O8vYWMorB80SR0nThA0QLpcR4HPpd6fMYcyQAUdy/wPWnk7/u7IUfLxNNoARCtEmtu+tyrvSpLU3
YBdr07AITKWcCy+P4xayFE16aJG8vkIuCVIPlsr9kqrx6/2vWLniL6W9SZuNEOvK+sjt9XTtK5E+
ySm1AziHpw8lH5MTtfMODpitEk+xbW+BJ9f25SLMTAMkp7oZYaYvXai61e7Oa2foDhWokVA4UrrD
xkCuTNMSPdk0mCS7ITJys7y+dsXs7KUwtpTR1+5jS8zkABtyeAfyNupnkUHYydUDOD89IDKGG0Oj
rbOp8STyEdJojfb4vqN9Bq+wtpL/3J/Ate+7DfAfAa6UwPLh0ttGNDEk6EuQZ+sS6+ljD1/cp7gD
yF4x9snZhQ95GechN37ffzL51wDsL/cc8xYY/vjhSZNak3Dw7PM3w//i+I5f+r946AZT4PiXS/gt
8/etf/lyPoeXPf57PJ32p/0lDC+Xt8cX0IP804v/83D4fXj5ffo9+r/73cPT4XTyD6e3k3/6/eD6
we5Q+LtrFO12u0/HI/73NXoNjtHhGgV4ThiejwH+zS6IguP5Eu73X8Ln2z8LgvBLGB7DL8fU32JQ
rK6U2wT+8b0c+rpUTViIaHb33zLHs5/jZgKyzQXtbJgr9kiyxt0ZvIB4nSjbQJq0fbs/2muLZBGr
6JzEadaaHFRBfmBJF+RztrFE1m51S7znPGkn7QTjpznxIMdp+H1hHM3xR87AstDt0TZepmx8apFo
4+UWzz6ZDtsRtuVStXKQ/I/keKXtcZphuGLOpn1Sxky+NMSAqmIa5xt38rXhWwQrExkrXNU5P5kd
/HysdyffOgX/FdL5312A7fnfVWGYWdJa0pYRvCQbyLjl33IP1UpIudIZfgKCkN+DstPkaNh5HeZj
Y74N9ly81XHG/lGcjwde1TDWywRQhmgWxyKAgCEJlaN3GURccFucjpOy6XNTi/yhNQ35XY4avkSz
rnV2UxlLLd/msA8J7MHCJ3oi8yevmw4avmZBzSFrWGQdRD9SNWWPrAf71NGQGtJjCl4CFlR8qEvD
++3VOg4KYU+4w1Qkt6G51kNjFXb3OfQl0WV0vco7zNT2ZhjZDXEVaMtmcLOa4DMacHsCiAFYyR2g
1fgXglnDoxV3aFXNVO9YmbArOrzjG1qKNIQ5YoyctJQBrZ3iixyn6pF1bAxs5aa7rtPd5I+GmXwq
Y4EaD+1pqBSkw0XXywdm8C3I4t8XhrnE1maZSq20ETcdN5k9xSLJg6xqt3p2f78DmN4itDPog6UT
Bhio3RflvmitA9eIbLFlz7dS1zWXEFsHtlzCHRvnpLz2OkzGgSfFqas94DI8eFhVgVHLsKzpUyKh
gmvl4E6V8UahZm3oluEf4AzIMaGMiNqTH8vHLnm/H+v+frMwl0Lus0kmu7QaGeWN0R0E9eYjdNzb
R8576zq2ZhH1sePt7r9sbYoWgbWkaNdC/b2MGtjfnOda9Jc6GbqzmTAABNpRbqHJ1l60uA9CGZMr
XPr5qQFYcvyhO+53w7X+cf8zVihHMID/bxhSWT7WPWvzyPEG0/ZjoHSmI2nT0va1QHANZN9Dq1Mx
2hMf2uEO9UWWwAfT6gf7UGX5JvpobfoWsTbpp5FWHSsiMbr1HoTu7IcaRkoCypTcJXqEVhDpp8P9
D//74WEusbqOdpve49hiZuVGrG8ezJQ+G9zZSKZWqPvmEqM7zrmpq6bnN+HkGbHOaibAJFIlP+M6
oB6cJLNOlFn9CymVhOueglBkUtrzCdLMfQ7WRDyFZaWM0K4N+q5ssGaSqkw2ft7KovofiO/tEEkr
u4m8uOVHHcckStNRXxqoclq+7rx4A32wMqlLFfhEFUlBmVNEChqqNXCWuDAbKocGNuN5SFLcgJoJ
Ksf3J3UltCwBwMocSycrmIyqOUenldTdYeA1/1jgWsJ5YTNYkI6YEkreAJ34nlnYOzg+5u6HEmNz
ieKt3XFMKjOR0VC7tY8T0Oed24DzsNWgWJv1RSiZi76TvWO30VTpne29E1kHFJYp3vv94V/bU4tY
kup6AK4bxZ0xg55HDWT9T5t/rFlnuovwAFF50g5TJQGeLqtrbxhyL9Jkq358qwr95Ta2xOw60tV5
MU1jpOLchx9uRgycg8Tv+d6O94m2N/bDygpd4nY9dxjQPweFugYfLmD22J2FqI39/QlYe/ptF/6R
aaRMSgqV2zYayrF7HBBPEEyzLYvdleWzxOqaY1MkFkxmI9c0DsSQqHS17aVudQtvYtjG3/+GlUXE
b3//4xu6eR7TQs8N6M70WDtgvGoeFz6RauNO//fCB7Qf//sCBjFIRlUvoMGUNDtQ+gASqSgvdhUY
9T9Ek7LAbRtYEEDXnzbpuAUlXFtiixsDBYG3l2VSRXXduT5UeH96fcODVtep77A0hQJwxaPUcLfq
kmurYbHdp9glZSd65+SZJPaTGkavDdg1G0fI2tMXm90uE10U4yyikcKFyUvbGoq/qfuxWMsXu30c
TWhOz7he1TxLdq1B2kfkzeVGbXglJTeXcF7b7UeejIKfqFS/iLaVj47KU0GBc8sA5JwEFHL76QIr
nF/CsLfgSSuH4VInFH37wvBUVkWxA6CVCliX7yV9tLQ60lp/bP8sMb4wFe3LondEBKPy9FEJZCoQ
/jfqa+oC7/ehPbqE+CZNSyaTAaiXZp9UvG97NHLaLeb2SgBYgnxruJ/PMTWaM6w0NGwTRB8mmV1d
JMu3xEhX1u4S1JtX9TA6ndcg73QvXcJOHt/Ccf+/Q9hfjhK23OfQvkZqUEISwpES0iyypI80lrn2
x7IYnnidQJ9eoMejLVYfEruYqG8PuGnPedKHSI0Ah5Ol7A5l1ltfXbNFc2zWDcSVBzCz2qNlsvJl
mgww5GZLlL/SjtQSjiB1e6VWzh5qYjqFH5dSngkr6tgXyQTN+ZmaF9AeeKBbLw1meHwEKva8V1b1
CiSF1LIfu5LN+0qL7smMB3Ee4b1wKZyWRxQeC4Eg9ABrEue5BIg/KAdLfabAx+7nieI8zih566UY
AL6ezX1sO40bILNP30Sa2ZcOagnXLkaXkZKSvU43CUviVd89YPZ/OB1oAJ1JWvgHmOZBM4P8slVh
fFZjQ78DXyr2mZHb0x4q3OnOZKP7Qizp1NfKyeG6njVqeMqbhlxNo6731QDTEvgWGK4b5JmYYTkU
uwUu3CZ3g6RGK3Jnwc3jU5YYBALfBiwkNMyWLi2OhBCRuTtAucmc/JwVOQW/NW6ihMx0V0MI/Oqk
Qr5o7tmR00j5GM/WeIkplPrjGT4NUzM7l1G53nNq9uwEJ8Xy3OdUXKCY77wBEs/R7cvzc4KqzAHu
IOTb6JGyDGiBJLvJkzIQTlucsqLu9rGIq5/lOJk7FEWKI3ed7ETmRhxGUHMOXAOcSwfi/XBtA8Iy
qQNjFwLphh0Y783OGBl8gJws/ezEff2lxKfowJSjBx4PHbxzB+C03xo9r3xLQfoGrj4kcHX25LIU
4uOGpqiYsLbIACyoWHboIUBxhAwMFp+CpYNddMbBpHQ6UsydX7M4Plidxp3SGYsT6WOyy2Gc8YDa
z3BuWJJex8oTxxoOu35tN6Br11QCRZ+207sLSwFYoFjqOZHa3U8xY7WvLApzwsxpWegWlRVCAy09
5yU8QOqRczgvVdMOZTMGLLLp7gV1UEZy2gmXhFHvJteZrN3cwEGSOThgDbjxPBptAiccQyYXz0zV
166CmbeA58qD8ghs7mkM64OsnpDuEpP4gAwywPkV7/eMjWrv8Hz+2pUQIGxa2p2bjstTC0+L316e
N1cp6ykNLLcHBz2pp46Eherg1KPgOuD6VZ1XXdjqpGhg/GDDwmh24fWRMP0ZvR1rF9em/Tp2iX1F
YyzfDWwuz3la6inyZqcycEiU/a7KUhP1GQvGM4Ow/KaDzJrVpPUrm4vsUJaVGeBSme8nYxSvhLjF
wYshpVukyUuCTYi6nctDlufkrNF181Wc/MOQgQXUHA0eOrC8Cwt3mK/OEPPzmGsScNUOftmLKlSS
jEFfTuqpY7ObnAgd3N8ZtSEHBe0x5gYjCtmHFNhw3/PmJFTQobSDIbZIHHCt4DeJuflJ5kyGbi4M
MIizapflMCriYwp/EGwtbwykR+WJ0caGhnxT/5hFWwZqVNmppYC1JiZrQ0fW6e+Y99NXYXr6LdWi
PpZguP9WkCi7MLewfpTQETnVAOsHrLDZMR1K/Vjozg3AVW9CCb+SSyZScUg8t9trFKkpnLIc2gap
pfpLCjElINs76xhDFKd4zIuY70kLtjMsgRya+RC2a39YbpWxk4H/lb7rKWbCfmUUMKmerPzSe3NX
h4ae0PbhhPf2mfKsHT547i5udMlN5UaIOY6cjjk7Nbo9DDfYOa+rbnf/ZF+54y8ZFXMHFoWqqjhK
pTrYbfxjbNGUq/LhJyCmW5jcteN3cbljrUdFFqNYZk3N0001Dw5PHwLr4Pj57+UeDhe46tglhAnG
YL5IC+XxENcr8Mrvj8/KT1+SKfpSGPBjcrxINeVPy/rHztnr/SevXHuWWs/2aFZmdxOsqRy0GgYR
pGblE2MrGViZ2CXxAbxggM/toj3zgj7nnT46WbmPu/k7bbYULdbG5vZlf2RuMgVvdLLj9mz0X5zs
jVc/7o/M2nNvf//juTV8cjq417fnptXPsK56J33ycv/Ra6OyuKuN8DKvSAUaraRsZ7kPRVpCSe2K
ktTGelmb1cWORYWYWTrHmOAqBUe8kh+U83T/t68NyyIBkwA7OkTh0Z71T9W+Wluij2tjstidNeJY
lxhCnif+iqRxD7WnsO7jA0zc/A/98iVlAYcAFLsmAm0mJHY+SKAAqaFFdf/hKyO+JCuMw0xqgw8t
6Cs9TP0qV4WFCacluyzSj9WOlyrOsKW2BdCYLQIvAJ7AtDZ8PqObsr//BSsTuxRy5jTh3hi70Kwb
YuqPlXMAeK8I7z98ZXaXXAWH5g4uunFzds23DGfvHDthr7IwNz46u4vtSueik7xIEGmM+lvveRdo
R29E97W5XWzXVFJcONMRu6kxfzdlHdrKyn2oMG0sTPZvNfEvyZu92K9yaKdkaOf41ENIbm8lRfKu
ito9DnQS+4kk+a5rLLVznBSwce2I9FnU0A+VFs+T4EaZm/YtKINnt437J0MU3Z7ZNXkcWcK/Qtem
+A7wUHcBQyJ7g90G5H4S+2YmCFvCUlrTNVNDvXOaWR8oJGxhnSrpJeMd7N6phHOnr6uqSf15GMnv
uTaa3SCMf8psmn80pduEfQ7x3NBUUKwPJ9O2U1zi3e4NOJgMBafWaW/3OHfgyKeL6qSzajr1LbWK
oNFEXdPUEi6sAWWDLc9MWPhRBac8zeXBUzTdo21nv4wWwKZd348Dno3WcGXT0fDhMT2HhrIVuE+5
3xWwP0YDEcV3ZqgrA67wh6aFepihFrznrJ0DMuoRmuHAUyehwVKxy9mUX0A41V/hAugGmduDPtWM
ZXlMR7iUHXrDod+KAVwnOMgaal9kLVIcLxMmzAuL7gq7h/iazpl3EDMRLzBhHELi9jkcPbmA5yPi
fOJ3cDu4ANoiv03SrQO3L/hRpI4ME6clYECn408HYr97Ai9k1OVU8TbjRhsSDT/FZphphLSd/iTU
EGegbeinGMK+YSsTlu9wUbb3RdoWyJMhNTDvCNfZXkFdPyh4MwfpXP/OkGN/n6cRlQHPtF/KW9/f
ST07MA0r+yqYlwWWNPh7OtPp1VYdPPAKfFHowDv+rPnYQFVAdX4FJ7qzKAegf3nCX2HICv2KKgOG
oFJJ5U/EcL2wbO30+wC64+3u5n5prS51YZ4EgUffGKvxCj+16lDkXudLOUHGPSuba5zV8XEAh+nU
zDFyFhXDpQMufZKe8TMFCIGJg3x0zI2yDpqaT9UOflKzuZNuXp1x6ZIRcxz1rFQy7DTJ9R7yF20L
f8Be9n4N/+qvkDyE1koOH5jPHFsK7HME/neQG9kj9ySuasQpvgltev/0Zix+zqiIPqLMCDqyxa0G
tp2VeiOl2VDgnWJd7B3qssdp5DYSqkECBD/E3RXVly4anNsK0E51tqCO/DTUzAzdTjH4vzZiD/Uk
snOgFSB9LmFeZ9WTse+quQF+Bap0lS2KiJZ2lSO5VQbyY5pH0jWsvU1ktq+kNAMHWWCIa6yD2kcr
j2gy9w8j9vWOEQhJs85RByfWYld6bbY3JbslMbncVXOPhD8frIcK2BKfcnM6QIKqOMo2t0M4OvZw
g8z7L1ZhQ2Q3qSvQYeYatCSzU+OzmBMRZFz3z7e05QmRSkf5TOaw7QVkDkulG6xcD5a5btHDOi6P
xQvjE5iAGID54JLMrIM0cdtTAa9MWODo7lKRrjgh43TfUtQW9iX27K8EpG4fmdLgdxMz8FzVF+HY
Nc2n1OXOt6Ia7RDg3fECJCTfWbyEjpLRJ90UqDbGlJcKZoYlGHdQ66K0624qA/JoEDaHapgNKI2O
8zHntuu3tl1GeVvowPZ647kd3ILD81S6h7zn+jusH4sjuPDWPqaF/UVCrvlHYiBgwP6qOeSeqV/z
NI7fTc3FaSSp9KsUNGIUM+ziISMWf7Ymb75mti6fUsjChznAEEcFlnEUm5jeVrDksTTT8cjqnuxK
awaEiVfejqqE/XANBRrPqPvvoPBpP86oCTBu27IgAdkcEuyN2M2dWX8yNNq1cqBSgE/sJlGJaL1v
bJTccqvCKjcnZMe2MZe7RlXxXgiafirnWMNwG14ZlCta+FBAnpBWwKioyF2krqgIt2bqBCM01Y92
gwJh2XugRQ2lXxvJLaCb2dG0u/hUc9t7cms2db5mqIz5lVu0ewmm+plAP+tJjlT4SN7nq1ew/AIf
blXi6OT2frKpRCWHpUdJTUzLlNgPZj0Vb3FsFm9DUSD6mZUTMs/KPtlmX0DrPcnPHFTnC+nN5Lmc
smxfVhIC4XBJLT8bHfTQAwebLzIqG3UPCOQe4qlUPw2WDagL2h0spyUsRlsj3usaW8Aqqzwoypgd
qy7N4BhijAfMbguvocz0KaFWUIzIgwogeP+PsytpjhTntr9IEQgEQlvIEc+zyxuFq1zFDAIx//p3
slf+eCaJyF51uKMhkXSvpHvPYHrw+5uOrdYEkZtX6d7oc3gimz1/TTrkkxjghG0FjW8AiRitrstQ
dG+9cgacvqW7rUriwIzNCf1ydNWbgqj8lrY68d2QOHtInYfvuRzTa8rbaN/IsntUJzfIcJgsYKlA
r4PDF+77vInRjTd1YKCkD6l7c8CvMd0RfMiU7WQuJj9NQ9DpUbGluyqvGx9m9FnQR4PlV/Am2vcC
B5exRG4hYvpNtRN+MKsCm8ck9hb/UXqxK0QAlm2NdVW7G5u34jrFOfzOgA6DQr2U1F9RBoxXE9b2
K/Yf80oWypo82iGL7NBBeaZkgDu2NJS5KQaYSXs8jbL7tOmHXVnCTxNV/GLDZQdH8IpUzSfig70n
JiVBNuYIa9apx6rX5lHG+bSDe7uNEAawRUhrfER75hAVUbbHaanDyqnYNWKX3eejcP40qCNu4I2a
bHlaqgMKmt2dyKzqkEhp+YUVqf0wavcI/8NxV+c2uY0UMX2ZNuQWlxp66OCiunH0oO9APZb3cZKQ
JyjUVi9NTLOXdmgKiJ+p+yjLUKkt4UiNrSHeG6zQp229vU7GZNoNWJIHppmBqrPsNlRiW69ZrK8z
eCf/qhNsAPDCPSle0ELcNKAH4tINJ8ZhJM1XB4k1D3t7fJ9S076bSI3SHWrzr1VZ5p8pioqQSEXB
Dpg7WAnDafzBMWz6wJO0vIenUvJ3dJtyxyFAdgWD00fYoiZbFbJ4X7p1eR2OJn0CR5h8SavMnroh
t/dGCpzorkamuYVTM8gBGR08wWj72Y6u+Y+3rhngg4etUUt1jBLJHnHQFnsxjeML0xPZO4PJvjrg
+H/ltqZbt6nlDq2uwtNUgZw7Nc6fQjbpjd0V00uIYi88oaOiewLHIP5UXdH8wzYPL3WB3t5nEmv1
0MUORxe8r8xHJzV4BLvzrrM8nYYoTYppgBNvlqrM2rI4T3sv7GSBS1epogM2bI26GmXFLfC+IMXV
qbgtctJejykzt2Vlk5dqoOSuzww4QEywUUepsXfyTW7xNigBBN8wA3wRD/g+t9+0AxleGp6VWOul
AnI815sIVuf3aIrAO0LhCLaPiYGiama+UiNH1WqAtbNrlbCGisrcH3VGH4puyG4Kp7H2OrOwxJPS
upZ5Xm2qwg1vY3NEBwY4iT1vXPs+NWX6Eg4ZpE0Gp+62IcgZW1GTboPN2YIjrsWxg3DhegMK0Yd6
KMV93xjgTcBMCO2AoRy3GD/xJaOEP6EuPpzaPc3Wdkx6DZ12F4BJnI6v2k4Y7xAUbr0+66kvhGke
XSgtH7usAUZT03HcmkUYQhDfyOFbX7sDejeSblQMC29CbfZo97A525oo19/FkGi8FTWMiW1Yk2/j
RrfbUrLwrozs+JY4JN5NMAv/IjEENVEqHxwPyYHdGTXARgSOzHnMk3sgzrrbDiWdv9oAIwESQQpo
0SFs4FGLWrRjV7B5laoebkIc9R6yAbz6oiLpgyZQndvgqjYixzdqa3Xj3uKWszdl4e4tNlYPKHWx
ZzOpiZ+lQKsmTLX7ERbnHuzIzM6LwAvxBI3U31YN7D7OIgNKxK3zCJf1LPPH0IptwKJEskIUWLpV
zgopJmQJ7VCa6irKcl+P7+g9elhM5+/bSw+fVVMgpm3oyLDUlSOVV5dBUX91yUobe+EuP+eBaxSY
RzLg2Q3WIVI/dEY9N9y0wI+d//ELlYg5DbwsTaNhHRC8o00gAxrd8WFNtmLp0TOoSlUrg8maoIYi
brHt4wayUkddevBpsL5VC6EnzcRAUhk4BgnayX5Refz7/HAs9O/nBO+4qtC6GJgbpIQFQ+O8pTK7
Ri8i88RoPVcyWfmEhTVjzSooLks6WLlH9RUKfBsgFYCAvE3WFHCWFs2shoLavsDdEC7HMU6avQkU
FflVlq4/GeH2/DAt/fxZDWUsu3LUkQmrzwL3R8uKtk1a3/VGF6+UaZbgy9YsYlvipKSGlcAV/DXh
S7mvUz/a5C/OL+43uKxtnHGlmLg0WLPolYYWfNBFdZVp6HApCIojqxKkoyzanB+shTfMad2QEOtd
F/otV66NNF23Hi4tHjQYIaG1O/+GhVU7J3Q32u0Lt0K1VfK+9UsrDIq4PiSl0W7AKxs8HqOYc/5V
CzM/J3jneWpxyIGoq6QDsqq7y6DnmK4ZTS89/DSC3wI7B/M1GQ20dir5VDB0oW0N5/Q1IYSlp5/+
/u3phnbBHyHOqf3SbEj85jCYzMPM9fzALCSlObW7jMA8y0qKAz201wkO6ZpfJgZizLnVfBiiMIHc
CJxTnG2ZW9bGyeJbWvNbp6nUyhr6zxDkh7qoOYvpwpC4CKCoeUxqjToNujHTJhrSrvci2tkfsBl3
Xiche+VnWZ3fTk0R41qajUeUbJ14C0uwHBhoU+Pg3JOvIQcSIQIIz+tdQEYi3V+mhGvMudYmTYwh
zSDB3Ey3tAUpAxloBEjEMS9rwf5nZ/VtnVSmqYBWgBCkBIr5OkwprE0JGz6qmAwri2UhJcw50nlo
sjxtSzuYSsMv+2PBXawXC/eclQPP0gvc/13r0HU1tRpgtcRp6LnpVybuoYvsgb110Wqf86GzhLth
C9+VoOaol4DaeYir/Pf5Zy/E6ZylzOOoxH2nNUG8edQQfezF3agvk6405tTkTmuLEyjmI0N2D3lB
HsAfXUmNCxlgTknO8ymkIVj98L9236asCLI0X9lClh4929Gt1uL9oBpIVNJ62xKOyl19mQKT8d8O
/G2568p1O26YuHi2IFbp2tMaqyZZGZSlhTjbxzurCVFKwEJBm0BkfKNQD4m7pwIUsctWy2z/jlgX
66GlZoB6hJc7WOP0l3Y+zz98YWOdE4wtEQIWJGEHgrtDgk4IjCWnvHsWDgtKu/gHnY01vtbCDM+5
xiFKICODRj7oGp8AqvgyXzvhL8zA3Jdl4jGKksI2A0CEmx36UvlB4A52RztcdfNY5slKUluI2//n
zjKNqSBjRAMTVjC+IKgSWjR650Tszs/G0gtmG3jc20WuzArqKSBFDu6zM90O5YWbrHGamG9h0IaK
t8qpIe2s/NoBwK54TyrHq0rnspRszGI4DDPuoi44Au9ciI2e0m0h7R0O0C81Gi0XzoH5v19RFnmO
YhiCGdx1vxGTR4ovAe7m+QlYCodZMKNgPCVVhl3FKF5PKvv0UJwkpUoPbaqVD1harbNwBr94cA0J
u7K8s9CIDTdlHe3q9g9uwRd8BBf453+HiKEmAtE+WC7JBoe08Fkk4V2U/UuSxq84W9sff1qrp7fM
NmBtFW1XM41GGwGTlrPOCoSIIflg8eoFejDmQ5Qng+uNPIXvE8jiW5JEaOoVBUpGKPYD35amvL2f
EqO/BouHHss0YgBUutqHR1iWeAgGBvxeB6lWHvEKtc8GZkuAFvitatV1pjVk3Nte6esCouu3SUch
Plva9iNq5c6W95AxycwmesUBp0XRdFQAwVdp1BzZkKYb0xSN7dHehHenrTqMUFkELY/gCoseJ4q+
bc4Odhk1r44p1/TDf1pfp0E7/f1bDNLINSv0dk10i1KgP9NdWzTeMPXvJZCVdVevFFWW5ua09r6/
xnIbZo1UXdX1oUIJOAE9A1jYlRX8UyY/fcQsS6GgaHZjNakrGxJItVXshvISda3To2c5ypqGwUWd
vLpKwkfXtr2p/XM+sJdGZJabYPqYQmYohh9I+lGHKBKiHduwt8sePstJVd5HYcsBdpEMLPY43ir+
DLGr7WVPn+WkboIVbztmU9B0V2QQG9LCKzleefiPAginEZ+loxFcpTh2J/cYW2mR+Uncsp1j5Oj5
8q7woRWgrkQuUJ1OXZxsfFfW1TanXe6bWjewAG7EDmp+1UbbZM2Da2Gu5rTWygJxoEp6A/rG00eW
wn7ArYw9QSN6ZQEvvWCWukzA1K2SIQUT09nq+An0pY3Sf89P10J0zGmp1DZkWJ6OazkvDpVlfdpa
/bvs0bOwtsBX42aszUAABSOje9qujcjSjz6N1LeE4YZFw0iHEZHGMEJ3DoenYhAr+9FPOx6W2Jxz
2sKUtkvV6djEy1cwFl4smMkmLgTukl6vvGNpSmfx3daGAyowriatyaCceAMqhzdAFO38wC+k7bln
jAQdl7OSGcFY/c4mtlXmH1mX3ohthsQrk7s0SrMwTwBvh2WsNQQuf6rdj1SL7VTXvh23x8s+Yhbp
0sot0HpMOJ9XafVpGw47xIVhyA0U+lDQSdKWoqHEh9/nX7cwI3M2ajMp7TZNYgQWc66M1N6m5XBw
0l/nn76wYOccVEpAO3Bz+JQ4rPMK+4OylQcv/ezZDs2AiG8aV9NgHGy+Q1vnytbDfVSTNd+zpRfM
g5iY4RDnpRHEbneY4jYE7Me9i2FDcH5kFtbqnHtqJ1Npgok3BGFX3nQ4TXkVtZ5KjcuclfzmjrlS
Vl56z2yrLhonFVGEmGjGQW8jld3whO+nsbZgq00CJ1vrEC0N2Cy0xxaScqlNpmBqxnCbG7bcCSL4
1s5ytj8/ZkuvmG3gUVKa6SSh5lRmfUA4e8s6+RE7l9AZkQD/k8/5ll1z0dPcjsI+gAIONNDcDehz
L0DKr+Q+6/Qz54XN0/NnkY1WdWkklUTyY2D/hJp0MASrLEiTNqCp9EAglt4Ea4xPrgd6hVuxeqE4
HW8Biwv3IBHGuYeKESzxplQoP+pK1BmAfj0MZSHEJmVhDMAWKHo3JA9HgDxJhJZITpo7iIYbb4Vr
Rq/TZE9/w7gtd1bb9Q+gP5sBRD3JQ2KqbtNzE6i+qRv7r/MT9mP3BJ88J79KxL40bUMHZg1OHW0h
Ie0ebPh1djl4O7p4riBOJSxoA0DEaVBq05nxZXl0zoAFMNtozbpugoE8xMC7AgJ7U0HbO0GHa2r6
zfkvXAivOQW2q0Kw7AGLCWLSqk2S6xaqSmZQyeIjTR14v7XDhW+aJSRbmVEHxQbQ+fP6wxzNZysB
yrwJh87L9fgPqh3RSmpaCLM5K5YrPlWDNqqgTlLhR6lB/c4audd1a0lp6Q2zpESNKs6NFqNWAFRz
p3nR34cO4ACh2RUree/0qB+CbU6NBcuviZoR+gSC17/tnOx4C7fu85N+GvKfnj3LQ2EzgPsGM8Fg
TAFYJs/mZGxJ9S8x8pUZWFpVs0MGXCoB+pZWFbiQaPSivLlJE/feFs0u6bt/3Iq+zn/I6ST904fM
MhJUgHkEBFgVDCX5JXPg7rr6GA3ZfQ61ckcN7z3jK9lvYT7mbCkglYGKUxI6mdTcgA0ZejSb/p7/
jKVnzy4KtB8qbKZ2HYipPSStC21XOq3ZAy6s1TlZasxZ3tEESiPg9m4tqT+GrN8ZMQSFz//4pefP
4hp4J9TUzawJ+gmoXS+zAfwvaQLeZlmb7+ffsbCe5m4x1CCcMzPMg7zP0vdYgYKrNEuPpoA/UqZs
BjRz1j2df9nSB51m6ds22ik6Ft0ECaxYA6kaV8BtNQ1zjhV8alcW09IrrP99RRp1IXgEKT8Keg1+
4paDRtnpleBbevgsustMC8PtyipgQE3v8ySyIE8KF+5WNcXD+SH6URQC++LcPaYXSTXlGU+DiibT
CDcvWn1GsY59HDtTnzIK8HgBtJ6X0wweTZoDVj1RJVbev/SJs7hngOZKjpQOqcb+dzaigu2MH6q6
sK41J131XWwK8FLzYLCh14H2XHE0eA2us1iVlVsI+Tn1itiatz2qiMfCgPloKJ1+r3u9BtNaSPBz
1hUMKNuotaDZkRVgjGZ3ohy8HOJLzvR4fgEsvWAW9BmkLAeINaiARaL/aHUMYZh2EsMOGpBR4pnS
jVfOzEsDdVoC36JxZC3trI5mAUlps9daiOu8BXXn/HcsPf30929P7wFRMmFIUwZ1C+gf1ONtX5qA
nl329FmY170pQ1FJ/PaK3YyKPIUIhssePQtyEQODn3R1HthF5t61hv2vBb9kJd0ujcps+y7IFEkL
hZOAJno4qWt9qC4OV375Qi5ns9jVHVd2mECjsR+M7DODDY/0qp6lN9SqqutugvSBT4AlWtHeWTgi
zIF/1VQwCElBvL5JoRVaGAQ1IQnmVeXm9QZim8q3bPdPYxWvF03MHAdY57IIgeetgmkqHss4fdb5
Gl1zYeSs09+/LVY65hUpDajCOWMFmAYg7Oha2DesyQ9tETM/T9Z8HBbCe27+kg8s7AEmhzwkKUEW
KPYiZtsRZghlp9/Oj9NCCp8DBA0Tsg+07KAKOpInOeoXl48feiRrxk9Lz59FNjxHY8NuCSStcTqo
cT/NE9dL6+lw/ucvhMjcDIaMIFLV8JUNQEC7xcW48zI3vwToht31vwv4t4lOdJon4HjhyBaD1cpz
UPModa47q7ojbI0guvQFsyBvc+jWNAxzDHH94bohUb/PdH7hDWluAFPUXalBgkSfjoGREfbRn3Kg
3B+zC49QczCg08sU1TkNd4Qamht1nf4RPI83g14bn4UFNMcCjmOdFH2CA3/Sv1XOWzPeZWvtuR8h
YpjgOfgvJfDoJnbZAXiLNvOGJoMDWlossXMaZPgFCHj9UVpV+6qGHkI4LhSGEpgiHHhPhx2F2tu2
Ch0F5R4z8lhI5DPLjN+tU4JV0GfW/fklvpA5zdkeL4upCOlJ7jIp5RUkTq6ryL0vaf0IZzu/qewH
MhlrpauF1DY3jjkJ7Kalxc2gdzbEFDuSQzVVGVtDvTtijW29kNXmyMKORZNbw1riiEH90k0yelAL
vgWC5kuAIHh+0JZWzWzLHyi8GyFA5R7d/MpRAkwv4sOoZHPZ02e7fpsww1Bggxzjkfe7DAVYKKKp
6ENOJb/wFbO0ULWFLujgkKONhaQrB+JTTrivgO71zn/D0izM9n+LlkY4cUgw1LSsNqTJbyDganlD
BvKiYGsLaiG7zYGBogHDN1KFPMoTffYf/C3O//qF+f0vor+lZlIkUIO2EnJs6PXglH7fPUU4NJ5/
+I9KuMgLczSgUwAwPbaTPBrof16R3rKuFQjWEEZDWRfSVbTagIOuvlIQsLZuiNYZHSGSRapq2vcn
mjgLwRMtQd7ajlEotrCImy7r9c/BhLEkCYxO8eGlrv0+lgDe3AM5sT3/5UvDevr7t2FtwLYt49PT
dXmbgmpVJEfT+HP+2Uu95zmecGA4z2oQto95elIPy9pGP9QisTlEOYG5sVQSHVKZQ7Z+7IR9YzdT
sa1p6lw5k7EB9Ui8JX0fvhKZGSuf+6OU9GmiZ2mi0rElzbbFaHZACOh46nxuKS9Bos81nANBr/Qg
5HIzDifv97EytnxKV3RVF3LtHKeIBqwtuKbyaKr2ToJ2PNitl0LiBgKVWq0BqJbeMssjWqWoMVVV
BH4vVNIgK3JvRibfhTa7m2SnQAMxPs7P79LamSWUBGCDpBBlCNYBiw+yyqsdH9XfxDLVynQtJJM5
ehGCo3Y9ukMUMPGm+uTK4GtOfAu/fY5WrGkoJpq58miV5ic0T7NdiBO2I0EDv2hw5qDFMmtdUg6G
PPY9G33QhO07+Ly0j1Jm0YWjMzsn8M6Np5OvwVHVkEQIfaO4EAE0dz9p+6oZBIQpjlmKNksNPdCN
yvt25XcL5JYfisdzoKK0aN23PX73aIzSU418Nyz7s+2j32htAuUNSeOR2FDrdPfn52Jh55sDF4eW
FaUkxD3yZNBg4NN3J8metACTZYrU4/mXLK2o2RFhAifDDrklj1HWb1jxmLIGwPh+ZYdaOBPOfUSS
OLbtQjFovtTJbWTVf9KsuXM7/dxCLIHG1mvmXALkRYo0ZmHtkASWtiM+xLScm8GGQqFc07T9OZ5B
Dv/f3WacnNhSJtQAjDJ7KIroOQ2zlUW19OjTwH3byGIR67yMqzgAb9tvLKj7TQAvrYz+zyvWncP6
iCCqjKCqEZipyJ9QP05sH5UgyEqUio1XAne4zjOGvn4fJi6OWhTjZcdCd+6CEfcQ3YeMdRSYwoAE
c3zL+qtxZM/nF+3PkeHOoX5ZPvIKqhcxqCiNn6Q724C5i5P7hbumKP1zWLhzxF8sdTdibuKApQ28
wYZDNUJ2cIjXeHZLz59t6ImqchFCj+EIKc4jHAE3QygeRLxm/L00QLOoRoaFyeMpqhWHpGVEvdr4
cLMH0lw4AbPdmsPsAldNxHWaJqVXRwakcJHOM1c9x5FLLwyOWUjXZceggIt8TntIhyT2rlXs9aIV
NAfzhTGvRKiLMKCq2kzNwdX1Le6qoBEbu8veMItsR4DTFdc4ZqT5Pzu9A5X8nsjb1qb355//84EJ
RMb/zRxWSQmbKI5ldlZc0SL8K2OBaIYgJi2qt7Kx1hSdf87hrntaY99SFLh1HTR6JBIr5FEynC8n
fgNF0c2YIbL7xyK5DGDpzi0mwpHRkQ+uCyD0HSQx/ULDnrNcu0cuRNwc7meHSFIjs7Gb0u414U3o
9Sl9tvXafC9k8rnFBEw3KyFHWJEWqXVwU2h0EP10fqqXfvosmqvO7iCdi2imCfM6CzJg0GDh1drd
d+nxs2AGNV+WZuWS42izT8jUtn6VZ6FPc2S+8x+wkI7mBhMtNH8dYmADxZZcx9BeEq9QPfKnhK+8
YGHw56g+FDaYKRiKBK6qnnP4lg0dX0lCC799DulLaR5hW8SJeOzqjZU8i5T5Q5p4VvZ4fnAWhp/P
AplVPU8gLhfiCBB1uxpJ6Qi8FIehAFnzhVr6hlkIg4EwANqCXOS6T7TFxu/sC+fJkheeYubgvpTG
U5wy7h57s7mGBJJvyH6lgLKQ5vhpxr9ln4ErqGsVSHNO7rB3OyLaH8fonwpbyzNKqp/yqogO52di
aRXNN+UkPeHPOvRx+7Lf5iQHGWIA3P/805cmwZx9SeKUGWvaLIARTQGkms6NnaGyyFNDmdxkjchX
hmzpRbN4jh3BXKCzwkC4UJJ6cON7LQGsfT//Gf91tf//Pcidw/qmpD7ZmNdh8P5+dyTbu5v4ke3Z
/qr3oGvojb7hm37pXUn/y/ZKj3jM13u0n3xrgwOU13l6ozc0AAX3tTzyfXU9gubrKf+JbFoYQ36d
/5ULiAN3jsRTLoEAt5JxoKIUggw6NWMvG0IOSGisAxLj36Dw78SAGUv95dgcRzs+Jc4KGm9hDuZo
PIDvbEWA+gkq+0owuDCr4wBZo9ZeM61fyBpzIJ7ba0AJhRMGEErc97VOoFjDX9gI9bjzI7gQeHMj
CtGnDAo2JAl42tu7CkWf12aCUr6NVpn2ktEqryB6nKxtQguxNwfhyZ7E0q26EHzV7s42x0MC0aDL
vuT0ym8pBASbzk4SHgcZi/u7MG89KbmxSyEVubWg93OCJu/Ov2ppVmYZBJZcltmVBBcTXOcURBkz
+zhBu/780xfgpa4zSyFtI3ozmrCoJ9fdNtP00hTEDTLu3Cgj+WdAMguuDLmXRv2HTsAohvwOlAtl
vRL6/7VXfgj9uYS5jCLJoF4OrQUGWK56sqBsW7MWPppfkO72UgqT7fLT7aPJt5s4gBjRHqpLkFaF
gQQ0pUzLum/tbnsyMAhjY2fx8iap1W004XbaHjoxvcMVfaWRv7SgZpeHDKq7OrVpHDhp/S+KhR8b
1e/z87AQ3HNsH41YolyaxQFsgOCZBYSJoTc5RGsq5aycOhaiby6G7pYJh64IZpqTbJemr8ptj5V9
MOS9wS8MuTnST0M2owtRAw3oJK/Mvj/Gql75+f8Vpn9YKXNNdAVAnElrF0MEoXjXKTYAL+373Nwo
+kta6UfePEO30isGVD1G0DxYewUnDf+y+TlF57eAH43MdWEdnQbQe6sOdYH7Xe70+U6FQxlImImu
fOXCErNniQXqfAZiVIdB2fb3cB0LuqhYU6qAbubSMpslEw72aartyYLlHo12RqvHu8YN1aEwhIaA
pU7azDPsNP+jXA2ZVCTN7tjKyXg1BTibgSBWxb1GN9arzUkBjxBFXiyzjp6yhnAYgbjmnQ2PFnQS
EvkaFlOmIRyS2Newuk6PdeHIq7Ywolfbzibit3XpXlvuGEmvpn36NkCmxPIBuef7OrRodsUNCMUx
oSINep7JfcVaBbp1EYsSpDDTgCCZQTcFvF8guOqYKKQprnfQq7R8KBAXh/qkiFvRLjxII3c9MST1
LmcTbgsoPZ8kNEY73AEk2BwK3CXgptpmB9RtGRSGC+31soOUXA2ah1/qEWcsxewnc1DFXpNR74pR
ugFqCezP4Jj8SuUteTNHiMbuG9qoP83IyGHsefVHQHRgEyql/VhXGrqyDPznxubSA/nWLbzOTsmG
Ci3vqIT6q18VJa/h0BtHXwXgW8Jz7JPnZB7DeaSE8qMHYVxA3cIG9+Vw6nEWiCNPmzZcfTFeqW8A
bfTVs5h+tmEL+Vq7hnw1yeCoYU7j336qoYAF7Iv92Pa63+paKXgAO5CM5m0MaecMODobQsq/dR1D
oVP1jtygD978kUPYvYlkGD/cJKJPRU7TR2aXxU7SkL8PfQvRWW4k6aYcJ3ev+mz448QjulsUDBrL
K8e+uhNVNaZ+CA3BrZE2w4aObQq9wxa6IFNaCT8rYuKDdFAOPrxIyG0DXxLL77Bo4ESSOXyTlaHx
Lw4z58W2YN0B3TpY2IxD/5lR5V6LzBxfoTpdbekour8kjsS2hCcMpAnTdpPxznyBtxM3AbiCjLIE
cPC14cK5wrywxwxeOwqWqmIEr662J59ASwp26lFiBbROwyPG3t7TwhSPFaSJ/w1jM/UegwkBWMdO
8WcaYCEP4Cv5nRmtuCeiAVg3rAi0QpmZ77VkrfZcklPqpbmuN0XbQ8ZRR1CADZXLfmfUaPqdaMA+
GaH4iBJhlgi+MeQABGXowjdnH9uQFyOpNbbQMI+7I1QU3McGkEH8z7brg2KtnoXs2tuxsbE88pCp
PWNjjIs3h3APT2E+ZDhJ6aPbWSdelUk8U3K5bewhvk5zs37KhcshlJPV94kjHI2Yc1K6FcQYMiiK
EP2Wp037z65bA0fvFmQQPubuNSOmvTVplWXAt03TLkrYGHCOoIvDvjskBf2VwJv6runy7mDaRf8e
miHMFDPW3ie9qKA9rfJ7zZDRjeLEY6EVOrDuBLcyYQ+wCEYB3uyEFfCKUd/uLGc3AC55q4xyOCon
GzxFM2Ids6ajW4r+9O8SpxVoGEETtuOFBXBRnns0hQYyfqn7CweechePTN9GIZxzpgIC46yFqV/T
bVwA1UXLyoCWDelg9iWafaridM8aq238CMrOYmN1vbhRdSY3+Mn2W2fQp0qFJ/1t1I4zYQE/Ulf5
prWm5EagnVz4urfa2xpy6FsjQQOpKyHUiEp5LQ80qVE0b2K4Y28LCE1uwe1wjm6amge4RpT/jDxn
bxpw7QPQulBQ1d1gbhOzaKBbnfDaixJlv2jXyQ9Qv7ZsSITJdm+mFZR3xza/NkVn7mHqk2xx1oMv
T8YjKBlEPfyWwAsHFL/yaQ+nsTiSBCh2kUybPsxc+MSRAhTNvr2GDKTxPNoJOfQwsPmVqR79NY4t
2EPmTfduIoo9c9AM2KkU7uaO4cKaXJHcU7UaQJMi5utEFL/vRMQ+Wc3zZEdH+Bt5UnT615BQ56Gw
aXJPKl3sB7eTbw2Y1m+SjNyv+6TxpKORPS0ju5560V91LEsPbjuGuyY01FZSze8VL6MdM8b4HZKZ
0U3XSL7RDlfXkyiMIMxgHFY4zLyLeJ5h84iajVmV4aaBrvt1XRF+C/bWWMMTKaUPjcHCQwNR0Vs3
huRaPE71EfrIEDzv+XtTdc5ng8sSFHZO11ZoskJH020hzelLNtQbpyOFs8GnsU2q+/KYoOT8AHQM
w2xa7Q782nbbFDLeENfuXsOO5Y9VmMcPRA9iPwnLYL6i1PAGtB1Rm8sL8xbNevmo0rz+k+ccjocV
ZHEPGQdHt6gictP1cOUyc1w3HavvcwgsFyicT4w7JwRTeBUzXt7ysrQ/mJnYUJnO0t95mMYB6eC9
lVhgu4eVTY8uwOZbIwQHx8lqgfXPwxLamqA6pLCi9bGEyh0OkPJrmCCIAT3hoX3Q0hXXEqfUzxCG
V4cMWum4AOuY/gVzLH/uQMa4dZiu7saQWB9jpto34p4wqbK01XZoR4cB3tNC370pytBrSst45Sil
ew5zob5MJvGWya6eNjFM1k9cCA6IQGiJvcrS9EbasHAY+hANDyDmtwYh9rElVrS3zaoBzYRANNsu
ILUKLWDPDjN4LEBX5f84O5PlSHE1Cj8REUIgAVuSnD27qmzXhqgRhJgEEgie/p6sVTW3cEZ41dHu
DpJB469zvrNRAFomqJkUW0zd6rvBFJn0etKge8ANFnd9k++RVcFjL1XprfJnFB2A2v0ZRrOz09YT
+1mDiaYD9KdBNflb4JI86Y0MPudQ7CV2SNsEyXribpptgXQFn5wniPgybs137SmyGYJy+IlcBaV3
wOLKB3iWyevYqf7WNxiHXDLMTlx6QwpEOXLxsk3qtv3Xhtbewea0kvHcuPONnTKYaqOq3sCq2Nzo
mUb3YxUSdIROwbWtalCaTeRi14acj7gyM3n0Qy7AdEZMmcxl8dvjhp1BHhnuukCou3JyvM2scQiA
mAiVj0fZSiaTCDX06a4S/bxHZrP/zQFh9yFEDf9i42HbTnfBEcX28pPPsuEg/XTC6osP+UPRWtjH
ewe1EZEVNCGudQpESfgRGOdYb0UxIF54WcxDgAZgMWbfQIP4CEeqJBdmfQl9E5i9sB1K+zxyipEX
8YaboNPOAat7bFzkXFVJ77udu8lcQedEs7F9HXyJYwXZBw36/aCi+1pTjH2sUwZZAHkegc8myFdT
ReZzCoT1Zoi65h5hc/4FkMAcoJZFLtttmLrVvtA4UY1NVYCPVtHZVDsTSH5kYeUcWuR2OEaAMZlS
BCJ4xWZ0CM6721HtYTmPys0wCFYnui4bu8OCiH13Oqu+NrPwH9s2CAEWrzWMEX1BmwcRgqkxEM4e
M8Wjb1ZF5S+b5nWSY97LN+HkAkKPRc+rQb0+g2JAtC9wyfoYamXnotglK++C+zDsHmbVCLkHRIyv
dTGGz4YQ/xS6zHvK+p6Cks57uh2yIU/Qyfh9GQbhbTdlEApOBfjfmKhcLJ7GgNwByxXp7aiKAa+j
i3aRksNDWM7tL98QxKpJt3V/aTPwO7DFG7Ype+PceJT7l+/iSeDaL9ol8JfJHpaj9uTNWr4g2K8+
Z8NcJDJH6A/WSvkpVK1GTEjm6svSmCJ1tW3ZofdHW8VBivEBdmLXvYfmFh7bqATJuXFCaMx8B7tA
6iM1Y1PnjBLMIZ6zb7qC7MZRV4hd4wxs5y70P2s0E1WbUw5d2gEzXPQK4rZCiIMFCt4gp+NrqTiK
zW7g7buhBJuKqu5Hlmek3upQ5olp03mTDnr+LmYwjZD9NcJjVLZO9CkaZDDFvhzrN+E4PI0Rjkxv
O8nKW82m4nNZ82kLSCxF4IlXnmTXlyaZi4FvgEB0gYApcvuLpaq484aw2YLWjMTGfB8xNt4xOcND
E8l+j9jMqdgA2y7heg4AVZoc97Gkxu5L6jthjMAGu1VBak50CPpzNAV6axj1kUKJZYdQETkb26dI
FJiCLyMCmB7KUJIH4fvDsYzGDAB7AJvrqgvvL0PnrUFE3tk6LYTNQSZumpIhSKZ0s+rsagSnxvWF
Fj1h4STR3UxwJv6AUJycBVsE9Zrfoq3oearqah9k7fQDKunsFKA9HLyspTtRRvVjmbfjwY14CfR6
GO2Cvhg21EFMRjHP/JtAFOhjj91dhaQNZ7jJorS9cFHNFjEX6JBO3ygwWEOGDEcQR+ch9kBXOtms
aR6Asqh+4cwXm4paZlNMxkHtSo4EwbQTCD906rz/7o9ZiwPIdhSJX3p1EmVZ/7kuSvfGaZHnuskk
ElMga5ztF0DjEJNSiehHfaHnJ1hfy6eCkfqONVWqbiCiCw80mttHiyChQ6e13qvZx5qoDG2lEK1A
yjNBXdKNnQbRpq1CtJtPhmxKCGDdm1oJ7DgR2fgdI4JGAAjtgREBebuYZP7LaRlCyA2RCAERWL6b
tM6drWVk+tWAVf/oV3VZ7MeJgxNZW6wpNkp21U0K6gJyMERV3eAh3XDDOEPXBHcqQNfXGuF7sPWG
dd4dNbo/rHOkPwxFyTbUwHIKynkxnSaMhkfYVABxcgsN9jo8SkmFT9/EfCgQDtQWSiZFVKpPpCAi
AXBcPCG2JfgWTBL5jh4hscANP3Em6M8uYtOTLkl2aBB7fB66PNjZkLoAofeXSdfRyHyphUl6Kigq
+fjzF+A1sTIOkMnrzJnz1iPS8mcGl+enwHGGNIY7EwqqqBmhxJ9mrAUwOIOu2gcCEl/hVdCqSxM4
3zUlHVa5E8j6wHTWZNv0wPdvWeQhRtPxKuR4IJJ2/irHXtAY8TNi63LmnaPCG7C5AS8eE4rQXMeD
4nrnQsF4RCmQxK1wsR6JGr61blodB2y0BJhdiA6ISYeV2DwSnkRhld0qhPp996wH0Fo7VvW5mjy9
VQIb+Gz03ASVZPfsoavv8gB8877x/X09AhoZc5MHiBkL5wRh96V3wV1UaiOLvr9vp7F/wH+WD14T
9O0WdDcJkpHP229i9nwEbHJ0FVBRTozKbMt1j10/s+VwLqdpOtRd1WxzatgPlAeQnNT0Xomk1g5x
FmXQ3FRUp1sk+ARJalGdQWQGR7XB8mGHFUoYbEaX+r9cgZOIcqD1zrNT/VAHhu7gYJSvFZK4bsYQ
azbCs/ILr7Hlb43JvjeT1Fs96GA7jON0arHHtLHPfJH0oeu8ziPyVFJUhZI0szVMkAhERMiKP/7y
qdOCKBwODIEczcs4zeQ0OALB4IwW2VkZZPz60Eti9RxML2HfB9i3lZN6K5pOv6aptEGMjQ27bbmu
E+QY15jRUa+JMH2diLHhDewRHDUlH+dPNcrKJoqa74hDGBsUZpDbEwdUF1+4p4H6HwH593OO0JBS
2QTb6SYZWsgG46wfB3SPzDH7mRl7V1uJUT3DesuOc4232DQn4wbNs5qsfDNuCDrtMBskogRQ/XZc
z+fWa9m5DiQKngiXemkR9ZRYyJ9f/BlxMZkl/AZb+/aB4zJfnWx0X2YW8IOOJL1xnRyVHu72XgTo
ReDt+iwU22ggBvkNBKEBl/LGGZTHS0vyJRYqCK0SG1t2bA9YVv4MXkL27IeEwDzTzcdaTdUBubjj
XmnEIKOnyMSzVNyDI5xChc7tva4RExq1I9khTLi884wKZ4QxRM1hRE71V28ay/vLIi9xOYI0kORM
3J89sqdv+36G8mPysVtso3BLPdsmucZCC448gc1cSfHiMPW7fdHtHdCwkxnem9c2SMtd4KGCFteK
NFsqmvw5yDHFINy+3SDzHMMZGI3bMCjcZHJqRL0Aqc7OgB8Pu4GnkLBjBtpBheliddyHse7a8RaZ
FCxHyFlFPqeaY8Vls07HHdSAe2TOXlL4LCJlZ3yVAALqJ4L1TpP0o87v0DRAAVZtVT87RdZjFTky
54nasb+PZDRtgoKaz0ZIZy+lrm86UpldS0W7rxS2WTGJfHZCGFpGYiAC7dcay+ANsizqAgcwWArP
Q5rdTZjnX93eHX42CK9+rm3VotIT4st1pj7mHD0/RnAL7lj6fVElOeZSBA44vn6Uounu0IPncxCp
fudyoW4nhKEcfZmNu3pg6aEvRud42RLejZOLyhACshmGmAYrLtM7Mxg73dRsKOfz3m/zbEsQ7oNK
GqDE2uuCIGZCjYnmrv/D53zs0NJ49GkUBd/WCOdKUDuuH5gu+C1i55AyHXVBtoMRz0ExGismdL3u
NsvTBsF4zO2SPCxa5Gp46SMbpDjnEd7NzgtbPFVIa3KYnNmnyQjB+hYZ8fUtLyDSaBEUum+bokWv
YcOEEKnLiiFs268eUm22vh/1Jm5w5HjD08E9TqpU2wJrt9eCO+2tGl3sBlIvferKXnxyR2NuIXkj
B4Tg5UcP5lCFXapSqEpMSCzxbBQiXyNrj1GLKPUQNUJYIml900cgpFgru+8oWOtN2COOpbWkAW7J
wNJiq7pBqQTuXyRIYSvf7ieooj97Xav2OqLFyaR8UBuUVZo3jPPqvpoH/4jMWXPGAWNzpqL07wgs
8PeoE6UvkugWocp+lmQdhEJumxZJ5FQDpj7NHvIQGyuZ1uyFA+B3x2sXHG9UOeZ96HvObwoxynZ0
PPw7WHjyFyY1oWKsVUocmcJrUQFm8qhZqb/QkSEZa0Rzn8qxuZ1klu0FqnM7hf85SZGhtZt8FKsZ
C+xdGnXfImwGnpGJGCQYp4I4gvF1FyK+6TacGvfGU06UKFB3Xpyct59QzPFv2s5nG3Srykcwd1PY
3RjZPAmkrD1kSk/hrV9EqBByMpM9yg5luCXWoT/g8TN0U0Stfw9pk3YfCoPw+A0BoP9JhV76KVXZ
cG+V7T6lA7RIx9KbFN95hWavhca0vfEiM2O3Oabqh0Em3YMADoOAqoOSdmxRNP9EspFCZWwoiaMu
LU7UQ4VmF7a59yWKxGCxqyZf0hkBkxJxiMJ68hnBjFUftz0Kcv7sIH3bCLffO5am25ZgmZNUfgcO
00xVvlW+JZvcVCEieVzTI5utat/CceifYUyyMNoqWX8rbAaOArqW9xhyeYmTCtK7sXMQkIbB8JfN
G/mVla3FMrnuP9t67oMtBmTzJnDCeAAfdUAsJZ+z5P1jsbUzxcXpsW7pMHSsxon+1D5XLpShEaYy
nMKQOK+RFoZOfOWgeEV4vMQ9GLcniLp2nGOVR/0tiA85lufArESOMLADjuVj48j6WHHkgXFWRVf0
O6snZosz32lgHQ7MwP0oYBBKzCy9jedJm5AJ4UPSDH64r9IZpVzZCeydEL0Su5bSvamV2VE/KPeU
yRZGlwFQgkn40z7DrvCTqV11N7l1/9bAc7GxonP2tJe/DY0o1mW5d9PwMDirWiP0c+7TDWYblBVq
2IeeVFSgGpeZovxZBhp1CClSi2w8MaM99I3dwlGDyrv01FhssOZzb1GxmmqU4l0N+0IvnN+OrLLf
Esudh6zow52j0s4/BUU2yn0/qBlzDopGw0jyLa9whIRAsGaL9Ul4MyBK/hZphL9o4w1PbBhDdLEy
fRzaXiKckjZfPLD3do5ty8+0cKvPTWNxvORjX+NEQ7X3DCoWoO8Xj1qw8Yb2zrjPmw70XDLV2cYP
kUkAw5G/8eXwhq0fjPkhZXE40Y+AjxH2tCRrmBz+n0zkOM/zG+c4hG6eiAbTpCVk2NIICY44aamv
iDdWXFZIR1+cGzt96mL2Qz6l11N/g41D/7Ozvb/RaS63fFQ/R43qbjxT5p+R9YJ1yID6y7MJSPf8
fh9d0y0tURwFEq0xTNLyBCPZzvEBeyNNBwZxd8DZFvZzQfslMuO2LCRybPmn93915SB7GYvch2WV
pcwWJ0TIdS9kxuEM7LX+lfe6co69zEUemYszEJ/kJ2TDFed50GwXkmi893FkjBOzIr2GFlp7jMvf
/zr3z/vCqSEkak7waryirFu9TMM8fvAdLU7jJ5WxiQGjgeCjHOLYUfEnQitzRaO0duuLsTkIVRN6
+mJKc8oYDMmNyq4BNP5YLv+hxfAXesDODaKGDLo5hY7mr6EdwieCdvb9gsRrYutwDAPIVaVcuIfR
NEUcDDi8gZkGe/ECIYI1stIeGuqIPbcF9NNO3l4xia7MSEu2h8FKjeaBaU4tquubvBMvQhdRzGT6
zKxPNtkwfCQsDCPJkusBr4v2sVuWpwDmzjgHAGhTQMCBsoK+Nr9e5CX/eM9LlEem+i6vGYYPYBHa
uPHs92zofnhhv3+/l659yCXQY+ZI+G1R3jzpGissJPRc1C1RSHliQ394aiSGRwfrnM2M5WoyMssQ
h81+YKTqoNrP3PDQjCR9KWRhHqA19lFlDT44hCwRIJoNc1arCg04QsCmwgaE/nj/sdde60LNMwyg
rncjarB9KKEvdevx2xy69Sckffjx+z+x0vv+LxUM53YTtwM/YhJ9qJFAlsn5Sq762qUXwwYtyohX
LTqfBda9mJ5G8vL+Pa/0nSX0A0h4nFSXfX3q52H8QXnuH5Uq/cdihnAfQh5jTlB9d2/v/9raR1iM
IS6zQQrGc3ZCqi5iru98/GOOrrAL13SNS/qHVoJixd+1p7F2JIKrI3oeAT0Ld1NNOLK0A+EdUajM
pg0iLrLigBVSehY4S6JHD8dZBkE4xceMyDh3+e8kEnAxtIwX9Skj6mAc9ykNkYkdlPNPhvRhB+fs
m/df6cq0uASG9FNL4S2ATHtCNgVpsj1syeCffaf5laa39gOXlvPXdOi09WjKLkVkclVAUFFrm760
1IZ7qPWjszvU+bh9/1FWWscS/TE3yEGAfCA70foh627o0CN1+BpJ8bL6+sewumR9ZG1b9XUEfwTB
QdEmwHmHtvpLWZn9EPBjE+Y7i4XElZFg7Uku3fivd4YjCUGr0ccSkMHpXvXF59SOP6ay/PX+m1oZ
DuhiOBCTCw9A3pSIFKN7GgYPqFpe+dxrl14sIdwwKx2TW3xuG8rbTDvzPsJO4YOfeDEAQMqZ4fAY
CxSSZzt//oSM9F3lFlde+9q9LzZuHVI2h2KEHc/Kr8T4MdIBP3blJdjDR3CHwy2u3EmAYwXiO4y+
cumV/rVke7TIN6/7SOGIjLpJhKp1kWYXlMBDLa94/FZa45LvAVS2mAuLSTWc7IbRz4NBsAykOO+3
xZUZ5M8y46+2Tl2cPWRmQPWq9VAQUSNSkuOMFfRmFFo+aZzMFHGYk+HKam/lIy8jwGqw6RGFNOQn
uPyG2zkbsA/GcfTu/adZe1eXX/3radoeRiEN08BJOW4bYxh/6Dyn2gTNterC2u0vui6ViH4XyhOn
Giervqr3vHeuTIBrX4L+996tK3Bkh1nwNIJ7yWp/x2BP9GeGEzF3Sz+4x/iz7f3rDQUBDcSEZzh1
80xxjlFeyoNiJh+zvPzZ0f51+VBwp2R0FiekFv/ms7svU9nFwsdZVsa64UqjXfkKS7bGLHuLLcME
hwVO7HT3Ega/328/KzWrJVojc4sGsXRMgBkLyakkb2Ffx6RozqyDU1HPv6o5OAr5+P6vrXxxspib
sScjSncjBuvC+wJRZ59AHnSTO+Mtzq/DZI7ma/bdlVFqmQ7meANA2gNeWGBf8h77H+8TRSbkoMMr
X2Rlfl5SNzJCB7BDqTiR1vwMWnNjSRizAb45L68pTFf6AC7+B31PSwpHgRB4t+AtemFhgN5BJDpg
aLfQu1wT3q+MI2TRzXPXy5SLfQAC4SA6nRKfPU3DNSLD2sUXHR3IU2TkoHx4tPXbhHVrFz1E4tqr
WesaiykaG79WUoM7R5b5nZHmWJr+iqVw7Rsv5ud2yhjEigpO/CIqEi/ywLaRyP70g7zdTblmt0He
iMds4uTwfgf5d7MF0OO/Q2LNJB+aEIAEOkProfRYJSA+TjEtrE26/mrQ97+/CCoD//0dm6E0zIsI
+9Y8ny7VYIGjXxwjNpWsPzTvBUsMx8QdUxse5fDCjFWclTrbRJx+aNSF/v2/9w/pnAwcCOdOfqE+
TWU9JBkiB3ThOzEgpVdGq3+3rGDJ28gVqiRFAZoHNI1QNLMNg2j2/e/875YVLEEbcx1BNOBzyFsv
IIYaw281blzPxVHNdCtD8rly6JUN19pTLHp2F0Wpn3qYwD1IFaSpf/J8ujJ5rF160a+hCXcbOEfE
KZfOQxe1Cb9KkFvrCIteXQH8PNDJilPPuyPPf9ma77JwigEzuPJe/j0XBcusLeNBnoN4R7wXb9xo
ee+69KSjZ0G/V+G1z7zygpa8jSHA5NpCjgM/LEpD7bfiow0oXHTg0Ka9wAk6BiTKb8purlE/sG+k
D775cD7P3DlLVj2931hXBoslcyMIQ6gSJEZYP91OM9tU6X2hr+Uj/gl8/v+NLiT5/+3KzSWcfoYx
5TSWsLDBQ39h8yFM5FznrvMTthUDv5Ww0IghUESTit0o4o3b3FCQcMN23FTMlefL4UE89iG509Xs
JjjDfKFZanZ5M8HLArX0jhLl3E2jltv338pKC11yOxDTluEImadHfGVytnNbP0Y8z36NhuO4XA3e
laHu3yu0YEnwmKLcKuOjENC55ZuoQohgqPdIpu6B0OKbrOaHpujdywB7xUK69mCLAQOqIlgkGwbE
Cj/MaYB2+7Vw7sTVgPq15rQYNXwBNS2Bt+wIB97XqvR+9sqeL2fI73+XtcsvRo4SCKPJ93H7UYaI
K2HGzZzXpyC8hq5eGbqXVA85uoK7kPeBT1bvcThSbXKivweufxJNizyHdtjD+3xlnlgZQJaEj6pt
snQEB+goHJJD9ec8d5ZcKz+svKkl48OXBnfugvQ60y8Wfr0SRmZFrgwaa3e+WOrDoiMjNbvOca47
+LAgYS7ukYIpdh/6yn/Owv/adnXULa2tZpC2eOJVwP0iV7vg/Mq51EoXWJI9tI/YpoBg5m/VcRiG
DbT127HGJhXd8P37Xzl1hfTzv8Oea/yOZy4eAJmKzc63ij5lRa7uFMTQ2Ihl7s6tTJmUJBAHN20F
nAUzxFl+68Xv38Ha1190cz63WQTdNGCiNfVI7DAEzsRQx0IGo9zp8LEfWfR1GFUhB6IgZiEcA8iy
cgvDIAhH05W3uNbIFn09MADrIRTmAlVkR16SJgZ+7WN77mBJ/BAIqYpy4wCBM4GPO2288GPExmBJ
6Zi117buZerQvCY4UgfROmy4s3//nf+pk/1jRl1SOLgTYDvXSu+kYOd8SC9kprrvIHgcPOdey7q4
g+DB2UAhpqH2RZ1X5fwXiwzLE4w24cbSSZ9J1dAjNInBWdpWlmgZOb8ywax8tSXEo/dVXmYUj88p
HJ3ZuG1Fe6VBrDTqJb5Dt75W6FhgRkHLCvMWUROe01xZMq4MC0taR+i0ThqMGPoRjHs5G4FBIYqR
or6tzJf3v93a/S9GBU0IZt7+cv9Ns0sbUSR9E31yJIKU3v+BldlrGZhVEFQn+iYDFSSAETIh3C0e
nbArToNx1Ct0nZW7MT6eZ4aKZvux31wMAgh9t6X0sU2ozM0A4x59bV2JIt8PScZND8H0+z+z9u4W
g0GjsPuzGSpxgRqBCoUUT+FUzb1WZ1gBJAd8UQ2wjQdnoPUuC7EOqnhrQC/PISVA0nqZMBivEqQJ
1kmK1PUnr8uQsMoZYu/cLkr8UaqbpuLhfaixYHj/eVda45LHIaXtPGPxKbkZ+r3vReFn7V/gYjWb
UAK20vtYWGmwxHLkfKxNRVC/CRCmIeUv0THYJSChHG6KUCXvP87K51tyOQbDnFAa8Kchi006QAfm
EHKC+vVjV7+8xL/WC05YjxU8p+DUZU+s/ETdG/faYmHtxi9//+vSpT/MlU9akAKtB9sTdwDvy1gJ
zgfoO9G39+9/Zcz8P+hGNNYVrK7ZabykSpbRnP8I59z9/P7V15rSYi0AxbNHa+hvjlPVSzhuqvu2
hHGBpeZX5F/LWl37kcUwoMOQKDjunKPvO+e2E4/12IGiYb5T4v56/znWPsViCKAFpZzInh+RAXNS
GfnpUPI46ay6MsSsfYXFEABRd2aDPGhPTo+8jrZ2j7AIFlf688pGb6n6i0xlGihp6lOVBsHOQ1Hz
K69MtO1pphNB/XnLFdgnYFEq5IIW9bVZbeWhlvo/1Xsz1XlanTzLg1uI/ljSsb7cvf9J1p5qsQ8Q
DYPT2qE1MrDauokD6TZPDufZ1pudMUHUxA8YTVRCU9q+0H7KrhwLr1R3lto+qCOIX5Q9PwV+R86B
K/TeU0P3pOEL2nMY6U69130sUztYSv1cWIMaxV1+wprppCg4+fCvECVvcn5lHb32jS5//2uMKVoI
sSUrpnPnzPUtqBxjLPScXzmIW+mZ/qL7l1RRGaSKnGW1J8G0H9NffZdtGOwe7zeCtdtfdH06aNnw
gc3nqmt3Jg12Y8qfP3bpRZfvUXvv6rIi534kj5SmD0WRt1due+29LLo7itdQmEUubnv8LNDfSLAf
DcrY2c/3731luFqq81yRNbYpg/psGdAF5WsaOJvBuXLxlXe+1OWFnjRd2DnBqRPeYxqO9zw0V/r0
2qUXfRoveJS0ohShu1UB9Huk4gF0jvdfyooWGP7M/7b1tpWRtL2Dq5dmvJWlaDdZTr9mLZasMZVh
f84UNTcGTIs/OZr7TvbTlUOLlS++zNuSzUQyOnP3ZKGMi5kXvUUFBOazhXZXXyP+rv3I5bX+1ZlZ
l6faaISOe6yC7ql+6eH7j/zu4Gn98v5LXPtCix7NXdpBKJaBCjRLE2eu3LNi/FiPW0rwIgkUzMhb
dcbw2u3tDExLWAZp8v6dr/WJRX/moQbho/AIlODBHcnDs4upnAzB/mOXX3Rp65kOzgstzgAPbULY
/SdP3hTF8LFxeimjG5lXNqR07SlC1C4cWMBS5b/fv/OViXQpnJOMVzLI2Yiz85yD+579ngGrASBM
PYUZsxuDgO24Gp3EyZ0rvWFls7gM4EK2FUg3DOn1Gkml3GfAqj1kx9kEmxm2rFJv33+yP5vPfxQs
lkK6qSWBDzsnwZIt6Pg2bdo5HtJIbgAyGO9RVQ+AMMKhej94+jEaIoVlI9aOmW2rw+zCCluOxl6U
sQYibq86D3wO8GHD8jCktf3WIoFrO9eOe+xBgGjiBiSFretAIhgJJLogPb3LvmQBA641q8jBDnm3
R6uLEu5zZ6s9lyfG0uDo17k+iFSwfRsI8KjqH1OOME9WhtmDB6v4D3con5QtWgcG9TnaeQ4oH4gY
FYei1+2GqAjQ17lz2JQAbRUmAt6aA/dhSGvGct7Dye+dYd6cADNSONBE9gKixp1uB6yqecysnh9q
0yH3ERh6Z+vpUd86pPVuUxyZXPkSa23s0in/GpmaKgBzLkTzJcbbWTYL4I/sC7WEwVCefisZgC/V
PG35MF8TIa8Mhsu4MYFNjKcsNefGSYd4pKPYwGQs4qas2QYW+OP7bWzFJBX8nwQRzL6ICp2fKyQ1
npXrR2wTyJne8DHLdmxGpFqhK7Ezxr+gFCwc6E3W093k0WGjw9Z+nsqcYzyNnERF8/gwDg5/cWHQ
ueBfwvyrhwC6h7m3xIP6J6XfsKAVz1Ne+/AmM6dNJiFBmKtDnYDt4sK0XsOA3mh3K5tIHbB9xyGO
UDp7UXk6nCLt9TuwDlFzDmt+hEPVTeSsGmwEjLODn9H/IjmXPwevgXWYj+iVPqQCTgKMYXVXah0+
5HDWJV5awDbjFuMBWcfzrpB+m5QF7I8Rd6NdNZcUzDlnuC2G3EcVulS72to35BLRjV/S6DYIQnsK
TZjvi9rzj53t6qTCXjSp3MbeG9XxGOHi3WaCmx9GeG94dvggYjKPZYIP+2PM0gbWdPExnUrw5xTx
rxZahng+pOeihUbsNRLT48C8lyHrrumg15rjYvqB3QUiqMbmZ17D2psVGw/ZrnMn4cW/lu+w1skW
U1AInkRWZoE5t5g5hTNOyBXwf/sy/KKm+raBQy0uXBAFgFqlV/r1ynJgKQftPe7kKS3FmbL+bg7l
41Q2V+brtUtf5o6/Pgjcw4hylXo8w0odR+wRgIcPXnmxypxYKlExq8QZPLVHbiMctPHxYwLZYKkC
zcHKsm3fj2c2nTH6JlN1LQbrMlb+YzJb6j01gZndCWh+LriCm10cWJfdgADz+P5Atnb5y3f4632D
kCRzpdBAWT19hT8kMQo0zKDxP1gh/sO2/esHEHFKeQ0j5DnkqGMCC8/H0CDjKboRYb61InV3VkfX
vsPa4yx2hmTStO8LP0fLbF/mLMM0QA8qpx9bjy3FnxTxCwR2pBwpga7ZVQZMNaxc+48dEy61n46L
U8esYvgW1ZsPgI83gYg5R0kuv3zoYy9ln6KFXqfL0QWa7gf4y1uH3DJ7zb7g/en+/2iqS/FnLhvN
gBVNT+C9Vpgh+ig9SGaQCWNzDgpD6Knf5egYchxnVJpjKjJ2Sq0Cc0UY4jx642RfWUOqAFgev302
kxavkwnHr+MFJxfqMvsMJiF/LUD6SWoNOsGGKq+G4gyapz33OnqTzdo+1JB5PIAk1p5y4vEvLdzL
u156WFZBirrrUZICoqzn3zO3D9/CrOtjRDmDW4Z1WPAEV6z3BrYtDJUFjMwi9kEtubO5LhLqFsVB
AByTRHnuAMdC5Vm4oniDZJdv3SzvttyzJSq1Uz/c+HAWHdIGOa6ySqfD6A60wIpa5TeFHSMwNDRE
41EADEIPJmHU+85vCXoLVi1tS34UE1X3eViCy9YVTO9twPr9xKv62M2k34JhGXy3gHrcl23Idi0z
IFDmfZiegQKon5tq7M5eM+Y0DkQFN6JCsfExAKthl8o0+1yCNAKZOiTFCAYU3pb/j7MzW45TV6Pw
E1ElEBLolh5sN7Y7nuPcUEmcME8SiOHpz+pceeuYpqovt2sHGjQg/VrrW6Rlf0tR44RjqNyHcRR4
fF4BGuedHIxc5gD/sBwoB13HGxBK9G8oadSTrfsI4hmfyR/u5CAhVw18ui1AdqluSdSCmNek98yN
JM4sanvjI73z1ilcDmybJ3GCCMJk2bV073GrvMPfgLg+RYOA0pHu/M4GBiqOC8ALHeAkUMu8hRAH
geJz4wGw5EkPABA173JY5V8pJ+ylAwLhepbJtK00z4JU9l0LuBJJUWgBaBkawmEjwd3cOknsB9Cx
8RvQ/8APZRDzJgmPALbO5tu6bZDuO0zRddO088HHYLyWapw2Q8XTK8U13YLSIeCsbOxfjI3jHWgk
7kYKSzzN7ST2YJeNxzqhzi8c8/u/xZwOr6B1yp2FuKrflheTzYQizbTBQtHfNLMzfRAhNpGluo0A
LHYGHMkVt8BobtjY3QBXD7f9IJ5KeNqH2f/hNXG6yXWMyEzQ2TeSs5AV7aMTu9W+qWm9U7zRAZ6W
gkWaqh34o/bPrmjRVGWhX8Bo9u80ifFSC3Azx973DllrZ7u2BEwEUEQcfLN6uIarFKCfrAfQwa91
Dg/ZXNz5UUz3EUTW+ziKm+dM4DenBWKbNzNVZCMtHIZMON26Ty2YRETr5sfKbrAL4Q09Uj/SO+w9
hqDkwgKQpgVrxy0t76NHwXOTYFS2QZkAQtsitergNNMMXiiaieDk/xtDtNu1rdMozHBcurHcyLuf
bc97BK5SXSlaEyAY8wjloxQy1HRQYhvZor9mqej300zJBlRIkJgQGLKdG11suacUugHh+7wpISsR
HCcviByAmtj3a7mbSyelB2izXHrV0NjZgjKUb5nCP00AWgwtH506zatoU6V5ATIkBXd2BGAJzlj3
qkip/pl6WZ1vKzoXP1ScIZ84r+rHxC8V4n3r5I1PovmFYV1vhIzbjXCV7QZT7LXYp+WNxfeysnmQ
TLkfbYjl1seiLVIYZewxAolvQDExa/BuNqpPCSAGduWBUwRsxoOGrKjYcZYDniEcDo8/5+NrwXR5
pwVBn5eUTI8ARfGrLKuspxk0QciNHEIYlC+Am4Fo4qr3IpHRDwuUKtA24hnoLdrOx0ECYAgW1yS+
YWgwuCzcrMNMgySLG5xk+tds7lFSHpsJqI+oUgi3ApaG3Q8D5ie4cWbvukBueH9syNwHVaTAW1ZW
lf5MTrLedvbpGACXrm14E3QD5jVQydV+hKSy2fStNz1MlYZ+qRq9Aqs4nVYrNZGF1YPpJ6A9TpVV
W48HbVOEtKZYp1Tp+8iLZmUNelprfvWFPG0TPi2GSh9ZKgrEuHDu5S0Qb5tc9D+sCMENWHlh3K6Z
khZW0aabwAIzTnUuNt6jTh/cDgmwuVyrYi9UcUzvAPampM18VHEyngKZnNFbbQHnIDlPsL1XoESx
o7uaXLTUJEbl0Umk33heOhxa9UcW3z1yFBdGpXnEWCxGUe/H3B2q0HFhBUcgMEAdDibJJJC6TVeK
XksPYOwA67qYc45cbACZ9TaLb0Fi2ohsTRG8sL808zq7Cjkitp+1oeOV+X2bUB/sgxxDpUlDP6n0
yonO1/2Jmz6CFAuoonHjOrTFb5HscUp/0ZEIN40DRZ1hUVRmTTj22Z7VWPuAiwKY3lU+XOYW4aZx
QLWR3zWDU4VA3QaF6g6JLANAUleG9NftC0D8f4e03aHYVI9tE7b5EwTUO8c6FmztoOvr5uX/Zxmo
J4rTkaYOSd7Wf33sPw6d67RPbt3Bh9lb88ohydJDnNr907wUZ/1E7LJA+wJ61vrle5//6Ev9fMm2
gwtjDHPfLuM4noF9BDK/HdSwt6X0AIBJkpVutCCm4cIYyp2nddPlgISlIJYcEkeWKDAnzesgQNlD
jAS5HVQVTh2KSmnc3lYFja8bQFR2ZT7Ex3zOYVjp07UixlKzGWMezQS7QTyUYdJax9bDcsyesyDz
uxeLWd/Ov1SHLTWaUfixpAKVGHGbocQK7WnqB+8OZJ1IbroB1ca51Kdc2hYVwaTo5bSBIEO8t2Pk
PNEc5hSAqnT/s+PIcQAseKruZYUiQ+yr8tFNUBbY2vlEfyIbwS/xZULhPJDglJVIB/Hqjd9kM4Ty
qsbH20FFhbr+C0KI+2jjiordxMRVb41ywYuCjr5xoTQumygYh45gtcuE2mHI96DG0aj6BjrA+MBs
kW4S+EKtwAFpFzj1cfzeIAWa7CxZ+m90HCZQ7ni0IwD1gX0rrZ/FzPwf9gzp65XVFvLVp349bWyv
m56amnXbaQTXXxak3VU6865Vk7p3GoDjMK/i5ghTP0PeRdkC+ur02bjN+o6JHY6fWrDDHYGfXhOr
3ya9tN4S0HyyoKms7kqxutikbpwDzXzKAgiauIoeiMUivHLevdjlZD9b7Qlp5gCW7PjZt85r3GsH
CRmbovadD1paIt63VTrsPbhsn8BomY5NRgAncios7dP5MACpdlcWfhLYONo7nOjdNxUrUGyD7w2J
GgjUAP1O79PWH/Hhmj2AuIFy/gaQXLatfYi2Iiu1gOlygLnNmQUas2y3kgz1e67nZD9PqTxOtEwA
AbWrfa6sn3mb1PuE04gFiT5FM4KLUgWJ56iNgHqnRk5AnAUwgVPQaDGWe6Q5f8+RTgQBrp163+xB
5bCYgWt17KWDsLYmsUBuTAak2NR2gxeHXUaIab29d7DthCpoBDEwaQF6BD8ZgYRa1YDVx/5gv8yg
W9+wKMb8lk/Ciz/qVLGDcqAwh6upRTk/83p304oq+j4NmRX4ZQd+lu+2Gwumj63VCBufEmQD35PR
Fbj/MF0X2MM+O0oM13ninHLrXHWQorZDZMS4e9C4VZikdfFEJp4Bj0nSG/QqdwPaqrpOaFtsENuV
HQGljTegnMgD6g59QChCZhhrvDsknjhAMFrdZkot9zhyP6r2E/7vsHPiGXRn5twNDcVCGwDEaz4Q
CQB7nn2HHhxhA37U7AB7SwLax/ShQvvCQOsckU5XyKCbFByaBWl4GGOBepuMUb6TXLq/y0a7dyXp
yS6eUexFZgF/p4xl15OsM3gvsUQPfDl29wCFW/diQt7G3ovK9FeWQHyQY3P0annDX7cGBa1pBTbe
EnErjjvY+yoam7u068fXyRfFsbaxRwatd66frHgSOPA6sUMhHiuqaxb5GoYOCKOChtY+2ynfb65r
3wbTGKBfgONazMRFEb30WaSvMsBGT5Eelo2JBBHIHzbw6ummEW5+DWp5S7c9SgnPNfA7gL04hWwD
sPPrZ2yNZrnruIZjYbA7fVuQefoeI8QcogEXISm2L9J7q2T474ITgF1rJ8M+RkfDhHQOBHNjaowL
nL8Qb7R/nZ+GF1ZGpiULxzdSSeA0w6IcHhn4tYhQeTx/6X9nVv+/W+CmKSsptADiG6su/iBv02sV
8M1eBTfZNnqHJ6jd0of54B2sq2r3lByuGYipb+OK3mnpsYxiedVCBlNrXoUcCbMS/kF3bWuy8NUy
/VlTJhV8FlgPTx15Sjpw9BJ6V5T87/mX9vXuhJs2KowH51Rta0LHKq54j+AT237Mmm4nwfwt5fAu
SL+y6Fh6R6e/f1o0YeoWWPrhHcGCrraTBGLSKlx/f/5Bvt4qcjMJeYoc4omINPCtFQfbplsi6EPn
TFdz/atFlMX5uyy9LmPdVIwDTo3zeoCkzb1pgFMPUEB9k850bLPhMacg0RSqvmyV6RvLolPgET6J
cxL6+Ni8dyl33mIJ7i2Q8MnKW1t6HmNNVA08ERDpVyHG/KMvyB3yDt4qp7sqZQ5nZvvE4+bq/Ktb
WOSZXiqf5SDtZtiZIvYINSRA+CM3KIZiA8b1ZXc4PeSnDpbO+BJFtqUP7dwx1D8RouKU+qDF+OLH
49oR6NJzGEM90YCuIl5sOgiUCCYPC7QmRkrN7xQ5TZc9x+nOn57DBk0UCPNoPEDlehjj8joZi2tl
ZY92UW3P32JhtJgOK5sggEoPLAsRGbSJnWLrDIcER/IzbYIqez1/k39nbl9MyKbJKrMB2G+RShfK
7/R7ez8/54cB+XEISvk+/lTHg3jHApn8OH+3r891uWfsmoDZyxxpw7iqZhclCYS1VIgB1jZ4Xnlc
Hew8bndDBqVoUGTaqvcIgZIrNYuFmc0zZoUmyxx8a1sPK4jqkHJ6zfLs9/mnWpj+PWMOsBHt6iKE
jh/S5DsVp+nmDeuvlRl56eLG6MeJCR3afuYgaE3P4L/+mXpwwOP2MjgUN41WUmsEcQKbjeRWr7uy
fcqvh5bWK0WWhT5s+qwGWsWIpYCWLPd4cwUTTf4tYRaqpvXchD0s93/K1FurRC70LtM0VWFh1OPI
mh94GQW1/j3VCtukCaEZyYamCkDLFnT/Cz+Vpo8KIVCJXw842UzhMglwlJK8O97s/TzfpxZmMNNH
VYuyyxC/Nx4S9wNxQUEzd6fSeCCQqXj+DgsDghuf+jz1B9FUI3Y9fv63dOlPd9QP5y+91BDGMAeT
CsV05E6FWZtt3NkJcWDz0IsZp4v5MyQ5Ww9RH4O/hk5belfG0O7ASMXOi4wAsCITpGg3Pc7zBPJ8
YETen3+ipZdlDPFhIrzH4n06cMKxwk/TLU5D7ZWWWDhk5qZtavJL2rOYVojEQ6ocONRso7RU2xZB
VvdzrBCM3vYMqR1Z9aOyc5JvfexSaMCUldxXHo5kS1D/C+yfYvkGmJ97E0V1FSI7Mfves6H6sAp/
zd+x8LJNSxWhpa+BPkbhCyicoEoQrwL97LfMnkhQZvPKh2JhzWPaqaRda5mysglr7N2qsQbeRd+A
wrQroC+s/PKQjisChYX51fRU4egistMZG5JZsy3NHhETty+Sp/PdZunip5f4aZXgIziypEiHDUWe
95uoPWXJuPJxmtccdwv98l8d7dMNuDX4xFMI2UUIRwr92rizCtGtdPqFyds0VBEciyTasfDrgQlA
CG1Ql1Ygk2Qz1vZN3azZX5ba2pgtdBJFWTWRPiwTe89ZdYWTmM3Yx/d+kh0Qq/RKWLqm3Fl6X8ZU
waq8I6ixZaFi31saTrDbXNbSxgTRaIkIZLAuw1ZnN1XdvoyOuNZ+8nH+8ku/21gFzMQGYXlMIS1J
XSgq/WeHqL/nL71gJuCmqcpnnvLLifsH53TMHUOduwG2o9hVFuIpUWlLr2Gt6YMRsM3QRV7yDiF+
7LJltGmssrwICwNkVhzS9hfvkf+CdAnEkGxj58L1k4lNn5FskEczuPiYnJA67TbyHo9E9hVyhFfm
74VxYhqptCLAYiNr5IAEwDD17n0ONpW7SxDjtrrfWLrHaYb5NNCjGEO9JIwedNLXXTDm+bD1qiJ/
/HfOXmu3D7S2nJVl28K85Z664ae7dbNEsRka41A2wJoj4kxofmcN6sJWN0Z84QCklRNHHHzpIMSt
EPHtjCysHdpquppwvHh1vmsvfKtcY7TnkF80MXybh749ac376HnyEe6cWOkt8dfWUUstY4x8XnIH
ycUKcB5w4BESktxklvtBOu+qH9o3D2Hl5x9mqU2MKYAX/QTKp6aHuOn/AI++KfPsJ5gwPy+6vGm0
mqzGBTkamJ4GrmUfUpMJpVL7sunLNFpVSQunFcFak4z6kNfJtRVfZobhJvq8hbaqBgqJAj/bvUOK
BABIPr9HarC3l72YU+f6NBZ8nbQQcygSUo2AyeYRTmCU6i9bfZhmKpwr1jxjdMQh5b0z5HctEJ+F
lV82MZn08ilBWsk01zVk1GV/7cBE8ggIU31r58rdUqgD936drlZBF0YbNUZ1BlROPiKW+zCL4UM5
zq2TQWmIp3v3onlNqbF0E2NIUwfSr9YbZRilkIVNRIDYX4QoH/1mnXdZqYAaI1r5XdspHN2ESS3u
7Vw/V6m9UoNeGMQmzxzafMZqrxcoFfAgx5I5LwHgZ0/nu+rSp9z0Vk1AOZDK1iQEDuyl5U5+wIbi
KvbJR4UUWVnYCDnABkNMvwAE3J2/6UKLmKYr+IOyGEffEG2xXzjfQaSXB3Vnce2wl/M3+Cer/qJE
ZXqsnKLLCxcmEyQsVdEBErsYCeZ1+8xb0d/7mZZP1WzZoIxSetUKTp4RmOTcj7VDXolVFd/6kVQr
XJaFtappwxrEBHFmSduwS8BdduUuhaR/gLUCfNs7O/rTi5VZZ+mtnjrQp1nHKxCwUWHDf6Aa4Lo2
51Dhdi/RNLxFXnMZp5qbxiJoHRl2mMo+dD0SjQNicXHMBgQHemosEf9mdZeRK7hpLUrawvHTsSGh
HeGcrLP1dqLxu8O6m/N9ZGFcmZ4XREPCIEpsG5mXRAaeP0UfVcXjTYxIzN/nb3Fa+3zVC41ZoYu6
eur7ih5k3X6Aeh42RDyev/RCvcQxPu2WzL0+acrooJCFhQNIYIUdsknH/ujhMMmu/VDn+g/Va/Tw
hSWL6XXhJUVpLJrmMNFvHlcnLiK0oUdFm53tvZ1/pqV7nEbQpw7MqsKyUakUh8GbtlEPAaadBg7/
mw4icGE0OH+XhXY3OeiDB2l9lY72IXPnGyuuigCruzcRzf7KJ3SBvYgV43+fY6SsHcuBydAeR2Jv
4etON5lyqpckSuYG9jvLBU+175FETwHTATsqOfYw7H0biW7giaplvptYyw41IjpDFJ/Zk+CcyWCc
cygjwOc6xiIC8otPPLmuPJGG/dTExcq+dGEeMa02btk0UpGxC+uxvPUnCOSVFyOb0X6mNhgZ51th
YWj8UzB9autIi3JQMACGftF30EfAgMlVtjYVLrUx/W8L5NMIS8NIUS92xE3sR89V5gAl3r+c//EL
LDD4vv97fTlmgG/okaACDrF1W5SIEmNOvYfu+K8t43Rv5Y29z2UPW2xW0BtE4rnX7hhZV2JsP3I3
jbYxVA/XotTygYkGx/xIUF+ZGpZerTHrQOOHw3/dkUNmZ3cofm1pLlc+MUuXNmadgfc240Q7BzHx
/piCnr1XSZaufCkXrm76cvyssxH5mEIFmQj3puu94d532ujb+UZb6BOmLQfWca9X3lSHiDi+RQ7p
x1BCneE1K8vyhVFjiqaReq0R0+2QA7apt3H1OolXPpTQO62JIJd+vzGr2DFgKJ4904Nf6uInrzuk
9YwdP9ChWHWpLT3E6d6fRqVO+wI5XoMKS+uWZ/UDsW+RFn7l9WvDfmGKN1XTMSwFqVNwyICRPd3z
Jw8Z0inUcDQpUeHXV+ebeukxjOHfq7nKLSd2DmmPGBzS2Ac8FSJ5C33w5LTytVpqD2MOYCkCQnGa
q8JZ6W+KqiuCPOGqzPfnn2FpMBij2PH7wU/nfjpozbAwzkMFI8b5Sy81gjGKKyCuEmGjNOfEAMbl
7DdXfh1IS/9BTa8AqM5/OX+jhS8hMwXTkwU/kwaPJXR+dN/HPT/sx5v+yoYsIeh+8Wf3iR/jb+Q2
Cp3rp+IueUl/nb/x123DTD21mntLI1USzpTyGRwVCMvk1k9XSlFftwwzldSp4425V6s+RBDnez6w
d3s1xmnp0sYYhw0urmKKoof09HHm6aPPgYK57J2c3tWnsY0EaAIDNCRB8L+Xu8S2/xZzs8cA7Fe6
1dejjpn09UyCK5LB8XhgXcHvs4jOjyTP4UGD5egNNP9pZemwdB9jdCN/wqtxyN+CYZKHorBvs6k5
aPAeqlVEx1L/McY2KWnpkClDO8Cc4pblq6SweGXOGp7h6z0hE8bgJnmds1P46aFudMi9OA2KqH0u
R/fBj2BRyjO5rQZUQs63/MJyhZlQdjEiMoP2FRZbrv4O+ebB8v6yIdun0XzfluPWcoAa4P1hgBB1
wxPkOCL6G/yCoIMNzKPQPKc51IL0oqmNmWLBOCVADYixCeN8OEhOr6J5XOmDCw1nagVtGBtoLbDw
0zw+Vqz8RmIL4fD05/k3uXT504z6aQzFbjy4qp/7sOoAqPNs+jKVcx0k5Rob5uupmZmywLwSrjNG
JeaW6cj1LYqq14JGexsWAde6LFuSmeLAWOrIL2qclE5V/1EREbZ0Pk5dcRnil5lsdY0UVttxLazj
snZPodxlq16lhXIVM/WANarmczvLHmp//huzcFgK6yWmFJrWPt+13fRA4+4ZbkGEbsjLgtyYb0wH
LI60C2NkGfpzvfPs+HZSJRAza0vHhVnfFARmWVyWwBUXYVMxRMB7QPMLJJhf1mWNj70eKZ2HqevD
KXurIADm3m9Hrwzkr4sQzNT+xXmedorjM5s3A07gpqJJf2FhQTZczPZvhXC6Ixn48AJGoABAyRlX
7ruQ8chMxrq2WTYnszy5jVRQyGPa3XMfodJZHNjE3iPP/j5tikONokFXH+3osloe84zxP1l2V1QD
IF3WqLIgiYKm3cyF3pUnA8QcxNmwUpxamAdMEHvq+bRIkLwaKuQRvsReHW81s+jvqoQDYM5isJCq
Vl3WRUzV4ByhDkZ7rwnnAae1KXhNXeCreaWxFuZMUy3YOqiqTaerd+Nb5tabGNU2sbqh4Jh5/7/E
Bpr6f2fkHoGOThXj04bFAPtpaY/A5gwZNahEsLfPZbLSIEtPYUwBhUO4M5aYdwZH7KqoQvRfumNF
tLJ7XJgCTD0gYkI7qJDSKpwtdYO8+31OnZXzg6VLGxMAjSXHmwS/S6DMpKv6XXvpijJ3YfybQsA8
tUeeFJgXYXPmezjyt8ThATZG0ATM1kOrPQskO8F2vudfuIw15YEswuH8kKJwZBcWBRGp/4vIliLo
Nb0s5IyZmsConLrKGVuws7oSA7zeF+C3jv4h4peFBDBTBwgzI4f0wx7CxnlsRQy/MBwf88pqb2Ft
acoA2Vz7ZU5VGVrVjxGYJY/1G7CBN5l88Rx25a+FRS30K1MM2BfaV7IQuA/QC5MsbnxOVwpB/w6f
vhjVJk/dSulIugp7FeH23ba3SbYRCaWhEHYCv39r0yCCN+7Oaz2ockUX7ccidt9aITtIgQYe1E45
BZkCoriyS+dvkUWAmwCvGAypOz3B/EjfhWNTOOiL7rYnEvnGbVntHOqRTZvm/a4esKEYNIQtrciL
FxRh1Uodaql9jJlE1czLsAHowygvpiCJk33L1CZyh3dP8ZDlthegOn3ZgpUbGw0907Qcp7mE2U9s
ZMR2ZXddZmsGz4WvlClC9MGGr8so6UMCLLsnwxYHNaPrb+PirqkvS9pipnpw6i3eWxVu0qn3Ltk3
6ZrMZ+HXm4JBDzTjbGBNH8KsRskpqgFSjCJwUBVc+7IujBFTKRgLN+oQOTeEmZA9HMXktQOo5fzC
bunnn76In/YiAJHazWhPWAn3dIJhPMsCOx0RqQbXZBC57l1epc+X3er0Ufx0qzktwH6gtA8hAkCZ
vgo0OmleCuwPMbfIYWUdsvS2Tn//dBtQZRpR5g2cRLl8t7xyz0h32UeQGcuEqC/yymorrIJl99ap
aJ/Z9WXrG2aMZ5zmwEKLSBOgw+Zmh7IjAYLJHqqgBnZ/ZUJcWH0wcxhD/+tFFj60xGWbxBJXfiW/
xQiVON++Sy/eWCI0jjclKY26UE30ahbOtudrRyULlzaVgkkdtUKU8RD6EoEhSaerF1+02cqyaWH1
Z2oBGwZkcaZy8OYA1nbretcLAG+g1081X/mcLj3Aafh96pSIsyOMlQk+c0O1g6laBjqHs/KiF2/K
AOOpxNyW5GUIszYVMBfXl1kNmAlP71PgeNskxVfG6/9ElcvGgHrJqltqoUOaar9p8GyliN+FlNXt
3TBO+TMUT6BuNTxfKbMu3cIYsqrvPE170YUR6J1E59sBQy3ou3ztQGWpZY2BK0BCzCYb225sj28B
j34G3OnjsnY1xqtV90OEvKAhHLgbKHix5Npss/SjjaGax91oZS2uHJdOYMVjUK/lBy28b1PNJ0fL
63zV6TBPWJjinIxI8eLFdHf+lSxd/rQc+jSOUkm9aigIekyHDyyJXoqT8GfK14QpC59DU9Rnu5Xi
tc50GOlyV/A/+UjgEY0DC7njhbcGall6CuOjy8ER9Xg1YM2g+/vOcq+7mr4jR+iyPm9q+wgpS2dq
XR2Coxl0qXOddwevXsNoL/34U5/61AR9OuZzgrSdMGpqvS1s2EH63L61CgArLmtkY8zWWqmKwgEc
2ieKVcbDimS/pqZ+On/5heneZKTLboq8rsYDqCg9WrKAAZ5bd6BuHLysez5/j4UBZir54jwqC29s
ujCht65VXTkjX1koLPVQY+imwPOljoMrQ5zw1GVk3/r6UcXzVYSPua7GNYrNwq7cVPR51G2iwbJ1
iETLv8mU3rSj7AKHpkepELXQwd2sBDj80k/WVKMLPcsU9I0NUxTZu13Y4MOzGVLcL+o6OxgSufap
/Kf7+mJPaEr6cmvg+TBLFbreUD9kOHU9xF0J0ZnoJJCqqcLHoX8YCfCeQDZnBIA767RKajuW4wxY
ePYGBMRqDCLOyK6YnbgOrLZPOVRTRXWcgAb5FRPST5sMISqAaXQgAQLdLeXGL9na/L30powJBMEa
gk8516FNYTMEN++lxoFMQMa1bcFC/3VON/40yGH7mBwhcYPUffCQepO9nx8XSz/cmDwgOE4tUGJ0
CLh3mn302a2aPs5femFYm0o/xNcjmKqTMvQyp24CW+VWEygCFQtkX6y6i8qObM/fauntGN/8mAL5
N3mTxvmKH7Tj/Qwe/WVXNj75PmrSyHrHlZvqB5O/AVa67LrGrMFbKyFDM5zee7MD5O+O6rWIrYX3
bmr6LHGqQPipDot5PEHr8ldZNVcshWQIyPTLPgm28d1PmPYaneXRQUJn79gA1wEM78RrddmFBjXV
fDYCyBo3jTOstJAI4A1TfQvr89rhyT855ReTjinlS+HN5lr2GK5l711byZwEpU/AOJU5vqDI9QrS
OeqtwPKtZC/HHBnJji43Bc+9YOiqPOjreXgfcNi6RQIAXBIRxTGbRQDr9VgE5mdP66Nwi/Ky3mJq
95K0aV0xSx0SVdevWS6yu67L5PfzfXGpw5wa4dPcAuemzNs07g6iYIiPaeL4xhrmbpt4LmLr8kbt
LruPsYwA2zYtZTJqrMxnpAZ4kIak4nXKG7q1cHB84V3MuaAtAOZ3tQ695qHz/pRJs0nbG8dd2bMv
9UxjQhgqcF9bC11HNX/S7Jco1/SZSxc2ZgTXJkA6UVzYZyE+boA7xJeNVVOAN874xTN4cMj9Ll8y
YisgUOPHLGKv59t14ZebErxa9DMhEdpVOMOzXYpjMcWP5y+98Hky5XeQigsftDEdJpbzzY38m7bz
HiBW356//Gm2+mIeIKcR8annzx74vsVMIGQi3WtCcWQeRfel9PqAslP50M0+HI2T7vN3W3pPp4f8
fLfKmv9tl0KXHG0dg0C9tuddek2nO366cjLDyNoq5ApgrLbYGWUVkKWw6J7/3UtXN8Ytln1j3xBg
dLTv7+SYBpQ4W5SVzl996a0Y49W3vVhaBL89B8NosO5GvSZYWJjXiDFUQT+zrGkeIBcDDptY02Ye
2l2fPY7l2rpj6c0YY7YD+o2pUzACVxSpXrf2Sec9rSzNvn4xrqmyQyLjFEnYj1CG78FIPpK1vKuv
dyyuKaOTFMQyXmAn0YK+o5J6YyNFQ1dPDlLr5zZa6TVLP9+osAmJ0gPlKDx4mfcEAMEG2MqH813m
367t/8eta2JJfeT5NNmkUURqoswN2sEmJ8i9uwUxnW/BRcG5etV524FXqBX4FaxPxEX4Oagy2TZx
GvtaxBCZOILNW0sLGJmxlwot2agnnM/LoMcZ2Kac4FVI/cq/Z2wCvBjZ2TbY2025j4rExxfFHu49
gNKvHBDjASGP3W1RImQqStfwa193YITs/HdYV6IDExxxSCFibWhQCPWkGvXczfDHjs3N+Xe51Eyn
v3+aOmThkwlgfYXzvuwbU9FPKODXvMNfDw/XRKNOCuNP81aHo49IcOnm7g4nitaGeYN2A5gDCnDp
s6jedDbtd91ce/spBUg04FE+Qn0xIEhHqf6Fu6q69bIU3MC59YM6SckOuWrxQwlPxgthDtvGuu33
eCvtvp8mf4tTDahIaifepyKVLzGI0QfKwf0JLDAdk00y2tVft68cEO2l3kPOjWQCnfHxWEVTvdOI
sNoJ9LINw6rZKd+IB471lS64t4UyjNwjeUreNKRP9m5F8wdbxeQvMLDd25B3+ujgGleqgdWxF45/
jQkuCkRG2TEB1NQOkhlSypVRttRFjNmTZBBOJeAahoyBjV4lyR5pRs8sqZwNRQVo5S5LncSYSRGY
0han9cmhjp6gkMCAW8MwLFj6XFPE6OXUEjMMtYdBBslHHgMPv8n/qHfQRIr7/J3Wm6gM1gTEC89h
ShRx2FJ3RY2bIeUiKO2naF7p6gvNYAoUQZSCcrguMCFlBz8FYpuVgJQWQTnq7flx+nX5x/WN6dSv
MyvrHVqEnoo/lIa6uo8fIYfPNqkCIDPOb1Rr3dVFtDLHLr2q05P+Z14YXF2nmL7d6d1tERG/9lVe
mBRMmSKgz7IfEDIQNn4jdtRRGlxNNd6UDV0rKi21xumZPv32dgBV0038PCyL+aBZOYddO6q/DKak
Oxz6rFGmll6RsS6KdDITnwPL3JXZbtTiBtDVx/Ot/fXC1DWliQ2goZkDCmiYMt5dxcnY/Y+z71qy
G8ey/ZWJemcPQYBuYqofaI5Nb5RSvSBSUgoEHUAStF9/19H0vaNi6+S5kREVFXJJB2BjY+9lnqcG
xh+M4QQP4FsZtSPUjSMn7MaPfrXVIu8t4Tk8RK49tSOcUqAdC8XVK2eZXkU/fGy3CVYJ09ANRTso
pGQzyb9Kkn1bBL0USs6kNWvYInbn2YMZYnls5qmPK0s91UtxzGr/aezNNe2GD0bDNUzRzkKr8ju0
6NkkkhG1MxXYH8v51khEA1lhv5cOjmpjkxjyxeZf359QZ8LHGnl4YhAvi2OZY+XNwVtJO7kZpAu+
/FL6d7qnMm7z2YKKt5clsFxzNu/f9sxiX2MQByYdryhx9LS0kwJeuxG+E4mLxmTndo81CnEA/cCT
NtpP3JysezQIImkHI7RrCCPnO8NrlWibyI0I+vpmody/rT3Ct6Ujq/s50+IGkhH8+f13JT/1DX6T
lq5Ri1XjwDyWnbqz+uSixal7BbcP2JBDlmz5bNvdsG+ysH+x9SAhC+R7r/CCBWmQzmCtJ2PFIOq7
VCAI0JL6KZVGH23eN3vjVPy2Dws7sW3qbyDD2bw6mT9cBzrzU7kwd4w8m2W3nAD+bzlh9bUcKk/H
I5vdPRSyVSTMkt/mZrauWANxJZiuTXd2r/y7uQ5htQQk8Ra80LlDF8MKEhcM5y/QPGjvjJZQPG7U
+Il7Uj5n/ii/k6nKrut2CGLRNfZWzouATCMp8ytwHpdHpusi9fpGP3sGfVLRhv5boBwfetstKR5Q
5p/isVomQGvFDLyfT2/NImmUo6YWEY/kN24v4JbTi6ZKNGyTorrOiy2q1BJ6bvqmGWD1ImtYDI62
538ZWI26PzwDNgo89aQ3g7cdKlgC+g0xnxfpulFZBiR2G3i/zIOvDrld1TFOQSbuJGj6pJyRFoJd
fz1mvvXmc9fZZp7HE0t55mq0XQ65anz7qm7cXQY5uxiYcX9rGWF9tTsYoYauKxIobsMaa4b58qeg
76zNCBH4Zx/UwWh2bSh/ewC+AC7r7IRNRGzgHBYDhpY993AdSkEpnO9QOWTAxpD6rqB0iPNwUFsK
25QEct08bbVA9Rx8D6hoW9yNy3lYjjUNf7R6GLecF/Cx8nR7Vatw3PqDD84J1Gc/L6IX38vKge9Q
PgJvl/XFJUDlubW9Sj3zpWTFkCO7z4ItNMdw/sVrFk/vL6Yze+saORv2MAcr3NMGCEQ2rW+K6sKF
z+QG/moHomgkYXKo8qQ8DCXF1ghx17Xc/qEWkt1LIS9JDp15gzWKVg6ZYdpUaJ7ZdwWA3lVGL9Tz
zl35lDT8kt7AtQcM0cGYY2DvamoieKJeyPPPbKFrjGzWypmNIdJYUWAZ23tLP4oBTmpFng5wZHp/
aM/MmzVM1oV3mTtxtLIMjLIs8NuLE/oGJ/j3L/+Ta/6bKLxGyuYlAk7p+oA90b5Jh4oU10CL6ph5
ZNzNNfMSC2fdVGM1prqkZTpKi+zccapiSvr2L6H8Kq1GXjy8/0Bncrk1ota4i6+UTdF67sPIca5J
/mTl8NOueuiR5mCSX0IxnBu9VT46EspgyYxyQW+CZOH7BhWJoZfxAiflnN197G2cv08+o4XDYdXS
He1AECTts9zhJB5ubGtQh6ak5gXOX0FcZWGWfuyOq7w0hxaYgaq/OY5tftWS4AnZypVw7TEuBGqz
HhGHyruEfT23tlbhQbF5CLVEULMaoIoBey/YBazimdFZA17hjzdTbiEeuLXdX6Om18YQEkGc5zA1
GaCYtIGUp/Uh1Uy2BsEutiOH3m/M0fe4iBcOKH3LB3kIfEiKkNqDa5pr8s9kqi9NvjNxdY2JLXyr
QsebGBgRjfWNgybandBgmwy1cKImN8WF2XBmgNzT/X8JfiMFKazRcFwdM1teOW5Dr13ufHt/qp0J
TWsRTUIMcdoe1ZTQUbeoJYZwRZEbWgeXWgDnbnB6q1+e3rfHrhmqKTyE9W1Z3mbqLZg/VoJYY2Ht
2qPKzLU55otKQG+OFAxspgCek5dokuc+/WrpNzNc7T27MMdl7oHHlHm4Rx7nXgiT5z7NapkPsNgY
NM68x961oWrrRqBlRmRyL2yaZ6Kwu1rYZWvIAhMXc2yLHq6IBq1Nz3N2JwPrmGRdEfdB8zKo7vv7
M+nM7dYAWatpG9+aMtCAg6QBRyFdlnRJ5W3RfGwdrDGypGlHPXQCBzo9Rz1pIpJfePQzgWqtkznX
HuxVB4TAYKz2uXD3UjY76TQoxmrSJA3vL9zozIj/G0yWgVfucMxY5hcb19zBiTIBleX9ATiXBqyh
sq1dIeooF5xbLiZYT5JpR9Huvyr8We/zxQLXyyAqFQEQl/0UendNAY8gi0Jev+nImKoBjlY+VfmF
CfjTRvk3eckaXOu7Ao0IeAgeedDOUcHltm+mtBQYv8nOv2irebKqakNgMQOXhxC7z9JeuPe5L03/
HnYcx5mZpNh7RuToNr3T8FioP1bSWUtr0iybrFJhpnfqayBfqbwAAj/3zKt4AKfeMWeU90fqhImn
nkvbj8l4CdJ4JpaxVTiAS/IIc0f4yg9tntrWtGvhMnVh5p3ZCteQW8fTc+f4QX9clDvBG6l0YV2a
qyNtmuxkTKY3i0SjNlTO/GoKiyGHgUdjClO1fD+zfIxRnYDAZKj7tDCVs5WQs/r6/rOdee21/GZm
t4xkvg4PU/48lW2aZ+JCPDozXGugroNV5rtWEx68Ba5EDIL7qvC/Lp23+9iTr/b9zthgwZwqorMc
a1jquJ8L011iPJ6RUmBrhG5eiG52DHJMsAFZoiwuXhdpeMqbpjjwqppgBwxpAJD7sgQ6Y/4GJ8Y5
FuUyx6pi1t2U6zbJawy3DcG8o3GNcwsvkPnCy5+bUafh/CVtaPqhUV0IFPTojBwRP9/WeRAkBvqU
ScbzC0N47i6rKEEYtWoxn7KfSkfFiXJbFjEpd8wmH4sVa6RvB//dBW1hRPzy0I6JdwmoekaRhq3h
vczMJMwNLtzHXar3xYM4Dk8kqZNyk22GyEvGjdqHh+6JXQXHdlvHl3oAZ/CrbK3jWTltySF7gdPd
Fb0NtmYPu/LNCIGuyLqR15Bl2VR7cTde5UfwEI/Zgafhk7oAnSBnGJVsDQouAm8poe1aHkUGsnc8
ccisNm7/PPm5IDjO4rSUwZ/1DsRXUCXhWQ+gLJ0AvpyHjkAk13KD2BsciGcONbuCaAQ6qxZO53W8
AKtFARRixQ3UpKvDWOrqlDJVIhobFhB4I9ZhNPiLjDs71xAFX+j9VFbAz7EMXXW758DCDWhNcWip
UcLIHi7s0y0IDsMnBXOpHyHh4lp7pvkcLg1S1sC4Gw8g48RnyF7dUAw3lhLlJhcDwBXAiTzZRgxx
70KWuDr5DpQnzPPkTuWmsu0JddBR7bjdT89qGOg+h/96KuHz+c3tnQB9ReZ119CU8TZ+W8xgMlZO
GrBWfGvhv6eiYdR4NY3+bVQ0ur7RsDp7hGS/BWVWl1qv3Gr9K6eBa7NwK5HMJnC6CBqq2Xc/PGnP
0sZ6pkr0N4UHg0JrdEXca/7VrXzyQjNHRA1UAu/8ggTpUqPQuVCwFyYy5HXCy3mEOzqpYH9qhmRR
2lxZbIFpHvFKaxvYQ/cwAwwCuXVmbitvHF+Eu9TZFrK+9DMOqjzitoM5bYFy1DYZXDUUWaIJWkkv
bd3yjUIj7yZgpXf0YXKO5rcV7stJUHj01XBx7KDXm85F78NDTErAOWFfzaPZo30y107lRboFKDAy
fjOkAwSArgKLkketKTnRKrPwQLvmBRIq1MKmBfLT0YWFMnT5Rriofyj4r4Ho0EjpuqUF5CgIdRTI
G149v3/hM7vWGn3uikkF7ajoocnxnjAz/tpJvJXs/AsR71wautaJVVTWfOxaeoB3aHkMqFp2Ho7d
yWKhkFyDuqhIniUVqeFmAXtLsJxlBLfaW1P205bCxXJriQ+mgWsQOSwMS05mhfC77GX9CboekfAu
lDfObB5rBdkKSeDcZlV+nPQtDUHxDqb9WJItbKgvbE8/j2q/SaDXgHK0xiapTrNgxM7/BNtDeaV5
Rfaaa2sH+uECyr3x2bcQbNxnBIgK9Q1IGZZuaUcTXOfxv7a7VyieJlgGMqlmN9xUqmh2JSEk7tgo
dyFXw1a6jYIjfAPns0wonEuCZTdDfWzj+8y5b+x5jJC69xvL13bSD614CV1rPjTt3GwLeLBeByHP
b0oH3lJSO1kMmYQ61TSzUu1aY6KWIAQVaAgSv80IDEMJgaw+L+G8iV8NVu7sUDhu7zMYYKZLN7E4
hCdl9LEZvzrE5wrdskmVIdYnf52UfGKD/TyH7scSTGeVtZct/JzNhBqkFPd+8MLzp/cf+0ziuhbG
LQvnJGFewK6jqzeVmFNX5BfkLs7M3DVe3p8hll1NmFag40a6H2O7UamdD1uv+ZgRIVuj5dsAabzV
Iz0ZkqJOS53416jImTq5eLo8833WgHkDl3QlLPQEJOluisk76M6/sO5+PuVv1t0aLd+gE+e2IZY2
7MEGE41QC6330hP1YyBqOPb6nWb1RghGPlc0PJi2aaPFyJeqz3fU8sVXaRcE2YfVLQfpBu2GzNLf
lkRTmJqaS05/Z0L5v2Hkq84zvTWaYz3fDJCyZ4YmdW9/bAf6Gd5/ycBDhZ2tqE+1dfji5nRnmu/v
T+xzs2+VdM88q3zfxsDBC/lAtfvNwGQjcESCNX+hMnimoLOWte2bDABegZgM57OwvrY0VN8qEO2m
uK0+ZgbFfhY9fvk+XBZNOJZUHs3iPXqzfNNs2he8v6H5B0+AP7XDfrmFHqFKM3YUnJCSzilQBTRl
cnAvzPIz4/BvIHlYdCurrZuDDJlIq86QOAxG9qwC3/20+KS5EG3OTNM1WD63uimcwSE4smpJA7Er
HQUluwuz9NxLnGbAL5/IG1k9CIJjLCBCNKLB+ARa2kshw8QBO/FjO8gaND+AtzWhM26OTrsxdRDB
WSXm4f37y+FMHLNPn+2XN4C7t8lBhTBHA8HzCB49KMGbil44R5/7+Ke7/nJ1p4FGqg4A9Q29Jenm
7bi4Sc8upHrnPv5qJTuWt5AqQM9Fzxt/2bRzMmawgr8wtOc+zGrfRpwQAmcdDK1XJTgDxM0lONO5
j7LasgUyN5OdCu9d/mJnbxwy8OYSN/lM6LFXZba575xpmVB193q7R9ZFZAp9e3GYUI8Ew1PJnRiH
OXl/7oQYxX/fp+gaMD8uzjgYhk9E21knuuyqVE6A5sGwne1gSALgjQrDre1nz44puwuF5t8PDF2j
6X3g9ClML7DvFONtwNRVR+oLseLcpVfLefLrcLKBQD7Cy2IHk/iNZ8iHaEx0jaDPFLo3lo3J6jlP
XD0U4bf3x+D3k4muIetMlGKUcHA+jvmMMzcNIyrInZdd2Mp+31ahazFax1Wq0yOyc8Wy7MFUln+c
Z39IxqUIYodTL7YHOBR7dFEXytA/z5i/m1WrZZ15GF7R1uLYlRBFj9BuWZ5Q5gg2yxxMyQKpJBhu
1QS6tR20pUjOsxsLsCAZ4ZDSpxkr5dHPONvShlGUVbpx/GIRiaboQBe2c4IZFRRXCYDboZvviSif
R3sPDIOwI0jnd9cuDXtUJJUVAxQ2PFshs9UDLEeXT++P2O/DFg1XgaUw8H1oUXHa28tib5mHI4Ff
izCPGqCrjnA8MJeOHufutAo0uS0IcL8k3Kug5t8HywWpohsCbUE4sIHOkQA278I8OTcNV3EnzENW
uy4Woi+64L5pHZIGGbc2thuoj62gNZZ8AN5hgeVzfggzA2gWQeyJc18HX94fljNvsEaUmyFvs6Hq
xMHu2Fc/0Nfo7QqYIcvgwjZ+JrisAeUCKU1dBzLY+5zctNy5dY1+ev/Zzwz0Wu6WjwPg4n3g7wcC
skfrH/t8uckFZErH+pIE2rnHP323X7ZyG3aEmMuWj8c3j20TJLWsLkyec49/uuUvl67A5td5AIpP
IJaDLR+dJk9pE8Zz7l749md2qrXc7Vj0vPKr0d87bnjdDWLj5vSQ6zsJYEajx0TWznclvfRjw7Fa
4QqLu60t2wcSdHpwiH6ZWb0tGcqoJcppH7vHam0zy22YFfhsnzf8VOFqb5rZsLjy6ZJkXXdhZM4t
itWyHhrb7p0G0KbBKx4D4125ZHpoA+/CvD1z+TWCnLR4bh7WITQPZfh58lT30JQcSo7KluP39z/U
uXucdrZfJtfkUavPJy/YC5DcD204530EjpMVObmDSPixm6wSh9EbQj/vymBPGuuWLMNLZqm9bMbX
j13+tHB+eQdhZ2RaJKf7anLvO2k/88bfNvVwYb6e+0SnP//l8kVr2sntQgqLFxTuqiGVHL8Mko89
/Gp1D94AoqwJ6L4NtnYDdd92RgvkEvv89wkvXUPAm3YaQAJ10X6wNnxcrkP+xQv6LVQ2YifYvP8G
Z+LT2sCed7yzWqysPS/5dw1bmAi6XQQS0PAOcuvhQuJz+h6/yXvWCNwAtZ1MZ4zu3W58Jq6uoYYw
Prz/Bue+0modd4vKQjjr0D1RYTJ0+i9mYIRc5+7d7E06AgDv8UM3WoNwjYQaDnWkv29bR39eytns
oZKEk0iIxg8Qv2ZbqTK/0I4781ZrDVtrNtCE1FWwNxZsi3NIiYdXRburlmUj6fP7L3QGRULXEN1c
orhiuwTGspMPKHc+jd63RXncRKYVIvUKymNbw+68Be0/oT2ZHntP8TySvsUucbjO7F9rCK8TdGpo
usnbT64X7KyRYfnr0N4LFpqInljQlgGbISpdx9sbqfsLp4szOvF0je1tjJUHjWXRPaRfrcglczse
sw4c/YT0tbgNoaMd+QWHLLG2+ZwYubifHMmrC5HpTDeHrrG8kgZd7gYF2896Wp6cjMAmlfczMANz
6RT+gVXFuBNzT4eDAUiRg/lRaJ3YDXEA0MrLFDq1Pdip3vx57urwwmOdAuNvlupaV1d10utKkrl7
Gs73fFJLbPJ+iqx8unt/1p2JBd4qgxgHQCAFzGz3IxQqq8hYPds4g6MueWb/bA/87g1W6UPtOnLO
iPH3Aegw3SJTnY0PGiTsCWxTmom4CoJoWdQWh/pk5Bnw4lZKa3SCnnO9xLb95E5LxNzbnLQRbD52
ASgT77/7mWi7VsNtYFbrNmJG9pRP960l48bb1eV8Wwcv79/gzMddA4PnrK2HeXR9HMDEsyqyY0nE
hXE7w4+iaxwwqi62dFoRAPAG5HtcMV/G1sT7PdygZDI7fnWYFwYV/26CiPBJFlBDn2krRzVE9dKa
hEH++fv773kmaKwRwgKloJbNJjtq3e/yMdxAJjMZSXa0vWWbVyFS0iOnl9wXzt1tlaNM7sDr0J2z
o7N4exsG3GRBPTFQV9jrr23ebTpwmPOge3r/5X72OX8zg9fQYbtvilYVGD0FYo6OIS4K2Am3Xkal
CrX3hKvDmGWldRwtTGfZu00SlO14MI7IVZyh5Amp04xUiWdl4SfSVCxCs7v/LFADmOPB75qvodZi
iQunKO+UIdYXOovBpKBDwVBNTtP/xNj//Db9l3hTd//zzN0//xu//6b03EqRmdVv//mkKvz336ef
+X//5u8/8c/tm7p5rd669T/628/guv+6b/JqXv/2m7QGrGq+79/a+eGt60vz8/p4wtO//P/9y/94
+3mVp1m//fnHN9VDVgxXE1LVf/zrr/bf//zjFG3+89fL/+vvTs//5x/RWykAB1n/wNtrZ/78w/sH
s2kAETcnCGEJgMA7vp3+3PmHyxjxwtB2Apu45AR7q1Vrsj//cMk/XBuckhA+VTQIvFOa1qn+9Fcs
/AfEEPzQh1CKwzwbZaz/+1h/G5f/Haf/qPvqTsnadH/+8fd0w7ft0PdCF+oQTuDC9XrdebdZDsGj
ynOBU5ntlI91Uqn+pT+tJjAnNs5yqdK5itL/uqNHAodBFAvaxKdI9kuCLpVQY36CaPeN88xI8Srh
Eg5++lPH+0cn7O8D3euIj/Ql7N1vqJ895FJ/naumgx0Z3bS9+5a57lVh6thrus+KzmXawdonZV1w
IXsNfpou/e+C9G2cbpkTABLmuS4GcR12+llwz+bciVoxLjGtyinqvKa4gfZU1kYY03rjsQxk0cA4
T9CoWO4LWWzbrB23+bI8z6oGMATusajXcRmzoe2AoAotYDad7qak2RdX1hotQT7HHW3oX0Ef3reM
JtSDhRDoes5hCW6FDLBSC4qoMzGQznwKjQkxPNf1SBMoN8yJ4hKugsD4pVzMXyfH3EwDA5CoAqrB
t0ibUFLjDAHhRdFZOMa3msV9SxsIO4Mh1zqTuIImip/YvdfGra/+qpagT0DvJQOcUEmZ1LCDSzI3
J/eNGax74DW9TeiA3gAMEN31CyBSzeKzuOztNLTMjU+8YMOrJhuSOp/pGy8s6DIolm96YU2JATEc
bhlWagdWEwe+fOyCFmi7qn4B8S3cw4Hs88L0o9u1kRIEXMupLA5gx+bbvLeLrd8sy5UdhGDNj/wT
mcQAtcRwgnofPhCarS22Hsfa9q3UG1s1XSoG6xAOzTMARvbDMugxrZahTok1WNfhDFvMvKhfYCyQ
bznkrjGG4a5Rqr8VdpPF5VC717Ji+yrLv4PvVd2VIZdXJyoOUIIhzbagMyiIn2cFUO5yiw2ZFokB
ZXTvhjyQEVT12DGYS6j4l0v2CPsTJ1UcCUqT5alBahRJh2exGYIIq5A9y6La5nMR7sPFea3DtkoI
MFkwiQ0nWPrWVUpKeucusk17s9RJ3UFIXmatunEtQK2GQjWp0nrBr1wIsZW9vgY9YorrgP/IvUx8
Ry/otYO5UzwMZQUNCC8zO+1V6n7hVZ5UgkwxPJxPhG6iksYHlE8QliftkKHYFPjfagD3Xp3A+gSH
H3oLOnhxtWSk26IGQY8ZEa/+AvZo43X2I+h5U5zZPikAfeNdoqlg11CnhwOXH0LIzc2zMa59XR9a
rm9Cm+u/mon7u5z4WYS8sUq6yi/2ltR1Ys2kSFkrx7jV3m2WE/pkpJ/j47jVHs5OfgxnjvyGc6M3
RQlUii9Bj7Wa2Y0B7Gs3bMrulFua1HehtYekIdwh/olnZGkPyl5yLFIgBqEouysV38kMFsPaA9K0
JaZLeKtLKGVku7atpjRoRv5QMqcA3Vi7W6dmCoX7cPmCrGj80i+c3YMY3KYjUE0ymoeMbx1wRyM/
vO9q2AS2HmiLlTuP1yycWR/xLEhKx+db09sOmq9W/7Wc3FuUlIDMA9TaNnBg4858LUf/GSbm3xnt
2FVYj/62U0GfuoW9wIA5N+Z+qDiFfIve0DZgW9sbg2gcfcCRKHG6tJPonRU9HGcHAPli0TLvC+fd
JxicyN2c1TIRUodR52qIoIqRq0+s7l8Xp9KwsA/Yzm+9l5w6+XMjvO4eJEl+ozoirhGGwD8HLjQt
wFRIO+I6t7UJFVSuZ+cuWKbgr9mq863EXL3XjdZXWsJT3cmLIfYVLOagwDqjl10U8SBrgnaMfs3H
qtuqXJkfPGtIJGdf3LpglkZMwg9rdIz63Ojsr7ma8C1782Bmm2yzzmVHeN36UW/Zt0aMT5bDXibX
/uQWfeXFI9fiuiibbFew1vFiJx/IQ0ft6eCWDtm7kExKSgTJN+Ds/CPBAt5pwvsx8jVpwSbXVQiv
AwBk95XfYCaCI3n0TYbzok/ackf908GjqyBeEHUN3dm0nrdNbuEI1/BCupGCftatbkDrxk7Q6EQ1
uv8C3wnoDJS8Z0vUZKBZxzU3NgyA1YQv20JtSPfVbjEOTW3C/fzKF2RrfJ4EXJbfHTM7UOcM1JFp
oFinkBVVFPrc/+rCIXZDLRyLhjDMnGgq0UOtDG0PAOWQuC49k3Al3OuA5vqet2Vxy8py3omJWXvB
qU0j0TvfFpB4ptQNev7U+T1BApoNJFGzHm94M2UHs3T1vch7kmJa70kQ5kVcdBpWPG47byxbLUmf
Tc5GeHRQaeX6blKFi5WazA3vAMprTl+sPMB6I6l16EZV5noRtO+DzZA5+XWhQ/6jUWy4a7mH1J/U
TrRg1Wzs3oKvhZOPY+SwGfI/qkCDOHKWMrzqefZjtLrwkwITDxYMIXs14O8fnZ6NOmosGPY5WVbo
G917ejuWOcxmFanKZKmG6lbnnH215s6OOB2X3cQGFPJrfshmsD6ES1mqZb6kOuzfskqUN8Dtq9Tz
UTnpShRm/a5Ic1qYu85h4aZzq5cW+X2EojD4Olaost0saxsUAKC56imAJbNtAxZcQ30AZ1n4RLhl
aN8ryzFpMVmTiIogQD1GN6cxtKYvaPmhPGIvcV+Gm7BqoA21yJtiHM1+KPhVgB3oGtkBChmTC5hz
eZKX6bHHJWVbjo/ar/TGMnKEKPKwdDdQeUU3lE2w7XD4lWVC+gIJrCzWS13fukHDdhAz21VQX8ni
3IxzlhrLznZq9IMrkHbJvmCE/+j9aYwC7BhHq8vaHWG63Skn/yE7lEuhRKOODSnDT7LDJEXItiaw
Ibp+btoDEODD9CDtFlyXQNjmEEC+ezefcEcxp1kZl3XHNsuS5QkoIdM1a6zm5AHvlCCkRJlawk1Z
TXez24GQWpLOT4wtroGOBNy3BP+n84ZhY1X5HLECtfJcuwxbkufejC0OUmVvobgnJ75rFqV2AHLy
Yzbx9kpAYuFFWHLZdDqAXyy2v2M7TOhoNmE/bYKmzQ/1ZOmv6NLy41h43RtOxxCcGisBWE6lxusR
Fqdb6mbtA/PGezP2WVLX4nFEl38/OMEYL8x2tiGth1hxIMjdEfRFWjhmFyD8pL0ARcPPVQ6crwWC
wBh4cWAou2Je0B3qcDbbxfXvJCdhXE4qzllQvLms4RvXKuydn9W7IqBy0/cWwLqmDOO6hUBZBRgv
dFrGOR6Hpt4N0Ea7IVP5UgyuvMoYf1jqFro31cmCSJb1gQ3Od0jAKDibQ13NregnDSjfvRiWXZnh
tspuv7fCAJrakogP0P8p7AIpfJbfwzAUOHo99Pc9hC2wsS1BcIOdNP809Ng8OyoUomPTALED4Ul7
FFd1mHtvnHb6upta55OUInwJDOfIFOYwXsSIvrnOa+8uc+rxbqQzFE8GMUF80POhn6fGHsUHmeuj
G+ZdBKTCZx+o37hzxjKhQSMhel62N2QWSAotVG8hHn/HSfXEOgsqg6RG06DJ3S3t3YNjzfKx0N51
U3Zl7DptanyrvKJ0/px3mRcZLyz3OemHjWo9FYf2sHG1/4hIJ9G7kmHq+tjJgDz9odt+SXDS+170
3msFW4lZ6fsF57Hrsgi+aY++zqOXPakQ9oFEONfgFT5pJNqHSmafS6BSvBhPlsiQFIkND+g4tEpk
kxUm39h1YlM0w7jPJW9il2gdl6Xb7yQHJaKa5wo4UaeI/QbY6qVaHltVBxsc52GBgCJsjL46vhe7
w0iWgA+017q09YN2gDyeK+ygDHZ6YGTx7xYkXCLdQZIe4sfRHLS47Zx1qWsLGGJhA4ugEFMmAjz1
KKs7/QT2R3ZVoIyxdb1iI4gXQQ172NtdV10DVg1mi1ZdtPRNHdGuYkhGA+fOliWD3sD/oe7MtuNG
lnP9Kn4B9MKQQCJva65SkRJJUd3iDVartRvzPOPpzweq97IKLLMs+1ycc9Hb9m5LUcghMuKPP/4I
xK5vumRtTs3BN2S/i4re3SV+aj/2Q/HdcpS58samJnWS6wa+La0cqln3jnXqkka/N5ToVxldJVvp
yxdZaPVhqMLho0jDU9Qnzc6PXBRQCtEyDUyrgvOY2IzXFSRddWWv40TbgNoZD0mOj8wdQVuJJs5F
ZaWfgjBJVwbIywpItjkxjLF1d1qc5L83tQYrP5zO8TC43yEo/T4l2TfKRP3GKklyVpZMBzoz9e6b
H8+xr7SSJ7Px23yVuCYHdbCrQ1ZUbnsc21ys88ykiSJpEIVvhNWuMttvD22pDqrV0KIocmsl9TZr
Z3WWgqNHmjl5zd9+rNtbQ5m44zB3UHBobN7EThs3Va1/Leu/e38Yjh2gaEKxZPja9536OASm+kuL
p2nTVHm/zomQVsjb6ivD8IfdEOcpxHbxiDxSsxaF9VDF6ltW6U+wv/yTyLkN4UQq2YzyKQyihunk
lvHHkDnhviQtH1LnuVFuvurt8CVNyvFenz2dVEkyazgOe6UYOZ2mwk3X9O8wp41QPz8r+PnuWCTr
CAGgDW313xm0mz7Fvgn3I7MhnPjxx4TLhwyPmlZ5Zcc0ldM7VIX8srJVJ37TV2f8gqbwuMuM/CMJ
u/lYyWHfO0k20Qk0PtooduzcSNZfczMmU3Z9Z996cbDX6QtbCeay7dkYPk0Z/qqayJf4fd1O7+dl
gheyKoqKsZJhg0pIwgdsK8jlRRqnOw7Q1oF3vlcDIbA+nHsziXY1ufhaeo9qjOO7PvN4suh7ARFw
nnNJv5zfsOmeM51DGj13k05RxMUvTp0mnqw80L4Qc7fnjirAMc1S7y85kLM7bgIBWLc3UxHXv9Ol
fpJxhUhSHoxrqXJrk5OjbzS7L06RExXmWliF/lwzY3LvJbp2N4FxHJvOqOlvytE8Ipf912SNxV+T
VUW7Kir/GbD2fxsgvAvpoKrzv5slQngBKv7/BCPOs8D+axzx+ek/voSVH2b/cayTP7Pv9QWiOP/Z
H5Ci5ojfbBQTmD0oXAve4NwQ/gNV1Bz7N921xYwQOpbpGjPg+A+saLi/CcNSeD/huiibzt3F/8CK
hvzNoQFFB3EU0nRsyjS/ACvOIN5/4ma27TKmWlcWoJnjWvyaGXb8CeTTXNPs/cz0NipGIDUc96N7
q6RyWa96a2LBhQBnNZTVY2IIxJ1ZDPuw0LZwF24Ufy8rN/82M4O0rIkylz0pjdYxXwmFchrtaAMV
6TnPx01sqy8MdDr+tNX/YLM/Y7GvvRDLVQMPNgB+dfoUl7oPys6rUp9G0joU6KlooQ2YrWJDRzaB
JDKL16GFXuDo70UQn8J0vG9GYnPfOsyrq/pxr2vOjc+/5Er++HxDOrrhMtKM32ZdbqQBnzrJp8Hb
4HkeCys5BL2/jQ2SoHljKxd13OEW6nrl7PxscgEQC5OgWdd7b5PqPuOpMduE6yFr11kbrTXGOdvD
reaGa8f1Z5PzWfvpuDZu7DDqha8kMl1HenAKxK2RZYua+4+VdJRrcjGY1OwsD1LEhJHc9Zs5Z88/
TXr2kgGnkEedoDLcOam46xyGGDVMNSUi1SEd3zhcc5l1ebgkxX3bZeDuWyi7EnSyxnHlbZzupRDV
x6lJN2OdHJgCegZGOI0+oZGtHpHwOpSp+xzUtwYtLtqcfyyBFI7lKmmYulxyT5Q3ur4FPrUZU3/n
TNFXVL3PhZwHdLvPWTFt8tBf6eidWD4tj8BVK9dEdogx4q3hbbOyXfs2+8PF4yicE8XwyRmM0eMD
iC54cn6j8nlZ/vv372XPICLYXMtFYbmsigx0P2fLRueuqaN1olFmMNu11asnra4/KGHfZXr97f2t
uubZKAhBUDCVJWgcuzyNqSe5cEQGmyLrv4H+fmI017Zygsf3zVjXTr2ru+Zc9jF4FhZO2vJdA434
yNvEQE1x8SkTbo1INmXcJt/pkX2KOnEqGc2ix9p5djFRHmzpPzmbdBf1WfJQZNOe6QHMU5s2g/Qf
GMYEumTPJX7QrRF/NA57N/J3Wp4cVFF+pAS5cSZ6Gzh7+mCddKPbYny0g/3732a+cqWWx92l2uQK
OqBMfXndpsB1Y62RapMZ6nMgU7rYmfADY9KpvU3iORupOwjVWh16Gs1xoA9l1cR/trW/pVntFFli
peXh14EgOhE0T9skF8PHkuM3aGJdEAAKdBQJqpFsj/qtrNJDJrtdUll4SOcwTdHjWHEuq3w1xdpW
xmgLGOPeJMIbzG47wGz0a3+fMc/IdrvtvJJ6GK09E89acyHq/pus++2AamTFivr894Hq7+2y/Oil
L6Uc7gOrPkZDeh5NbdcOwePYi5rG9wlAD1I54ooonKVnJakJ1fYaSeCvg+tvZ4MizT9xy89Ut9ay
Fvf+kGwaJ/kK6fJDKt3vvaXt6nrYl0DAYxCdpsE8aYw398gOdMs8ZGOL1GT1pynCUxhln7rQT9da
UBFdm3euP+47J9jbffohr5O99L2nSZV/agyLXRfVcG8yKS8W7pfUCB9l3HwMS1KvYoo/dwyFW1WA
wvCvD3MfleYHMwTy0XW1YxuH312Ui3mM9vDdaYOE2SfN38OIHXXcL9H8LthiReMbWfraaaOtvbet
u7hyoXt4NMWFp9z5O2BtZ787r3UxgpFnW1G+uIhfrkMkOgrL/j744pCVwDg8ewfpFI9GlJ4rL0G7
XT5pff8hCbUdlNjz/Hfl3bT3p/qjioMTRP1t3STnoUNTrm9yFAzGfauJzxTPt50fnOqyn5V7UBee
npF3vXNsDp42Ha2wuyMLXGsiORdq2GemOoNwHEpNPcxeRwv1vW9Yd24S7E0KneATBx+0U7TBY591
5KyFQpO0H6iSarvI7eZ/Vkw649ms22OUqCfbdp7rJNgOsCNxmByQ3kjPEQKsRQveKrm3Ro0IOHiA
RxUvCk5a0++yODo5tr/tZffBQm3OqMdN4TXHpLORkKYJCpETVzrH0G8f0W9bA4nRxOJvEcJDlhYs
AA3WrOfP+BxC2TekIsZftFbHcGJJTs3q2NbiNG91kPB/OwRWFJW0rjn2ot8aZXzQ0WxISp8ih7YT
JKJdIF0m1XGOu/bY9P4jwfEpHgFXJu/1DDQOL5nw/x7jaV+a3paJDBtp+k9OEGxFwuvCw0rXimu0
a3rnTzZaTT7LWs1b4yNYUoVfa8RmRdoz1EkcujQ92Ib3nJrDDQ91zcnPjABEz8B51DJCnqrSSSga
KxLO6qN0m7WfDfvWNm88+4spVT/eMJAlIQ0iWJc69uVjAo6dFCWV0k2v4r8DbnFFm4if5J8Se9zU
hjiFY3poSdRXY95uSw0B2cz/Y35T0a79Peg4SYDbj47b/C6H5OyhgxsNt5quFhSjf/9KRxEauQTa
r6LIPwdgVhSQy7pwiYzRXhWGnqxGNf3V2+IQmdZp4H9qyjgZTvttssw7YQ97GTFKy7/ZA/3a0Lp8
OIAbzNdAyXCWklSmjUKylThqM/bBY8g8BJFN39p43Dcp/BrZbE3UOLO+/DOUzbqUOAuhbd9/va6e
jZ9+wiLoHrpUS2t4Gxsm7N3TIxYBclMOq+Xn9+1cOxxwHASdVo40OCOLCKBLypAag6U2U598LXRx
50iN0RX2oZnU6x3JOm8r5bhpcUOlFfwxVh+F0nYWXkh51VED8qyUOudVeKICd+wZef3+T7wWNvN+
G6YjYcPwvyzWwkFTKJGVoTbtPLh17LZBhePRtG0Uo1uddDtY99tWU8+abzGIjeft/R9wJf+TumVQ
k4IAAmi1WCItklZQDrpCZeNlqIOti15kSByUZLfSvyupltRdZHVsA2qMuxTB0gohZ9iNdtvomLbW
1onMTeS5m8Ic91Yh8Mg39D3NVzGxxVnHpFIESngg8MZL55A41ZA2ISYLQSDGw9HalGBAdudAl76u
YCVLdCf4l3PWGU7+rrXcmZwTH+YTMZKUidI+jVa/HUW3SyfzYI/JwXGS86TsE7Irx7rx5+rKrsj1
PXo627LvthFdqAN/hgEXW0kUBPf4znXScxpqX4pUexriYBuV9UeGvq07V53DmMcvsBEH6Nahb59i
tLvqVIMLED2Afa5kZx9KJ3oZyarGQX7Rk/Jc8aPnP98M3W6MKFnBU2l4bVzgLYuKeS9444bgjzka
a7E3V+XtMkDUlxpa5t8NUbQ22uajQDqnIwqE6Xgy9GnvkmbPt6RV/Pu6+qjjMVUiDnOw1Pftuo39
P3yhof9NxtJEJz+I/+7c+EA1/lm0w2Oppk9tNiAMFHU7pyBEDOujQRw8R1rI/G2bruN1Sw4eih+B
rj26sb+njrvntTuJcfhLmGho+sP97L/HSpw88yUsqdlATyDi/VCrmDe6gKdEKOJ17tmKfPR67pwg
ezFaf+/NJNTc+6LDheXBOANDIGxuo8bOv5solBScAhU++ESfJVGvzH2iGnUepVglVXDqrWY9r2HX
lB/11AfGHNawqJhY0+1CVE7mF1Uf7EM3WHea4p9ee+rL8O+B9cuj9kPqfq5o2s1DG6S33aHMtg55
8M14RHU4fojzZKMc9ThJtYWJsW+TZNPr434OZESkvrgCxUXHs+4o0W+UL5898hFPNR/lrNzA3Eo4
WJTM2FPOmq/gBcXp2XaGezv9yMS2x6gi6K5fHMNel336acaMXI+wyu73SEqc+rQ7FmNwsniFGkH3
URg/TGO4hrP2ISM5ze34ISNhjVQFnEqlwOcPB11EkFwETzMWMp8RZxj3Pm6q63FPnMH5iU1VfRxl
fEYKZi/0lPPab5Vojg7etfE4n65YmdUEdwy2CntTae3Wga8gA+1J5iyQRtoZJgd7iA9GRSRHe74t
n993dm8fP0eHBmjBL3SVqZylwLky9Kjl2xVLqz3N+YApUCIkqpyPQRaJQxj7T1JOe6jo+9ojDLTU
jbT0jcPlJwBaOqCG1itH8NIn5XqpVzokuU2d+FsGca0TU6w8OzmM6a35o2S6/GUXDnAGYxxpmTok
Sxc3eGnMyJSWZUx42wg7OmmTGpmV1lRIOAWPUp821kQYX4v4QbODbYkfjkrjSxkML4gxPhYjXfQg
sIj9aOcu6HckMivK2t8cRjG4A1MIRE7KiW8wIp6msSNS1xztHMXhCWpdS8vuHObMi0uSBj1334b2
waDLBKUikI+eIkW7nsGuySEKoxV+7xTIDvTCW+VpfPCQt1SEv7m07vLYOtkW+JEMH8k/HmuuTlr1
90gV7KuxZ1JWg2qYWxL8j4JBP362CanZwK2CQxD4v1MNC9Bnm+4zY7zvmzkDTfBRlonCypDhBaf0
LCrnrm+CPzIrfNDi/FNTQS1wB6YL2HOpAX/ZphIfy1nNSBxN77EyvCc9dlZZD9djYMYpX9+gf5Rk
2pPGY7s20+CxNWlnHnUqH6L5RinuXyNtbhAerIOTFZ9cp6Vfb7injnyqfe0xjmIk2DvvKXfstWGx
A36pndPY/72xyAjJHLMuK5Be7LZ4gpMfpvs+jE4eMnaNTVJn81wFJGvMNPkET31HRXJY177/WDb6
Do9sxbx1jXuGMPIUYxPI7MHwmp0+JedSt06m0u9c8ulEU9v5XtQw2axMHAYDAhBnYSTZtxyuKHlG
a3c7hrKciqjfMQ/+cXazspDPBgQP2TDCoaoqVCq0zetfzsgRhk7HqwTRddmQzZbJgdkd53SqDnRo
MDYWneHSbZ7Mgnqe19OuZanv0mn8TevaR2SItVUTQDkSpu2usjxe++7fbSIZ/FCwucILTokWH+J6
uLfccWMzJbTWsz/j2H0KK6RWkuTBwbdQDz/PiXeEU55IpAq9+RYw6A0yqVatYm0aT8WYPDSN/GKb
wWNtuo+MR2q3qk1xWC7C3bX3PKfYQYQA5DC3DFTtzsCjwTKFVhhvC49Oo4SXMrfXbd9v3YLcOte2
WUEXA3kyDd0vtFBu53g7QVll5eAzV/rkwYKwTkD+p0Q6n+ua6KSchvuY6twqlzJbR6WV8LZHX1XW
BTsLRg+qdM6H+aWnBf9G7HzFc7g6c9OlIiaEhD1jhxcZC5V1+EFy4yrkfqEYzg+vM19BkZ1j0In3
PfNbc3C9gai50ACfkMkvzelwNAeryUiQEmRniU8CsmY3y/6cT3ox9DfMXXkIBOgjdB3l0mnmOgvo
c3T57xzRS8gD4pCQYFeh7FYxTf5gNuvQiF/0MXjq3fgcBinyEu16UNHD6zf/Uo3wv1cA/G+0GvyX
f9H/g70Gs7Tpf10jXFXIxyY/Fwbn//9/6oKm+xuIp0NnjanzkIr5oPxTF5TWbwABuinQbzcgw8z/
6t/tBr+ZdAFI9ltaakaeOX7/1AU1y/pN2kjY6Tqnj0GXwMS/UBhcpLbkcBjgKFs23Qu0PyzOcQ59
E60xysm66RMxxkapy1Pbwp89oZbZtTfgj7fmBNUGh3YCZcJvXY548opokGCyA2FgVXov/hCO4sUp
x7KBz9I4SCr/tBNXSngLSJ3PE/RtEDxJ4APB2MTlNc3iakx4ZkvmeT/C1Hc+kxhE+1+xQv3E5Uqa
eANIAaDby0bCbpoQ+GizuTyidaiJFnBoLXFLb+4yEPvHCpGRRHJuLnzOa/uTh4OgXniuxThzxIvV
lonmRHvZkLCIU7mBIa/dqPtdrt1sz9Y5ZTqlD+HOrWGX9hJjkrYamJbQVkrsQrcfdkGCZOqvrp09
F7+kdA3uyJuRkUbrhlGle9VMMjJ/15GbOTa0Y27et/J27bCi2H9OH+dgibpVZaIHFB+q1RCLQK4D
NeRg8pVtt6tcjdCejLIPbrxIl2f9df0MirT0EqEqZkDwuVw/lVllkXbwyvMyM0+6Vtp0R8fRnd66
zo3Pu2IKF0PRSMFAMEmWLk2ZRapTZIgxlXTFqlPZtCvCtljXETTeX15JHiAhuLu0FkixOBV24WSu
lqV00DDM6diGKMI5dtScRW6pj32Vy1/yGK+r6NjSoVPrB3Fh3tmfTj2qcwXTMMYSqlJB/AuFraa8
dV+ElfjlW8y5AOZxTA6j7SyVEY20MwEdGK6lGhkj3Ivml6L9eP3++l3bqp+tLDySl7rkr7mNFTjv
3dqz9RCYHWrji8XY2xuLN/9l/5lO/Vg8ZsWRPVLfBlOcIa6fFq+bZFHVBp9kT/nHIJD+3o3H8svo
GvF5SDLjBW7bH7/+fT+bXDwolCuZ02DqEIJrOW29tHfuHYjEq75o/f+dqeX8yQKdFb2xjHKFzBF1
wM6s1g3w1XYcrH+9/1FXXKHjQANxHRtRcNg0l+tYqwKUk4oa/DzVMgCsoAjEFOcbartXreACuV1Q
iXhILq14jIxjoiBK0nlNk4qFLt8u7HLnf3DMee4JPOiBnC/VpRUVpnrXwR1foVKcOA9QuYP6GFht
Wt84fFc/R/AsCsuyJKHPpaGxyZEy6PAUVWZMxSE1yMtJY5zwhp0rvt1x6ObkiKP9RifjpR0GhIVV
WDol06AVmmGuojUtcVLv77Sog88Kj9jcsHjtDnMWcLiKv/GNPmakBUkVOlYJJCWdfdK1X4msvpml
eUul9doSwigDZucC06G52CuHrhS/t3EWyF1J5izS9CcSo7nxBC8w/dlNODwdENdYxNen6nIFA80N
28SGrlpalQWT02JUNux+MBBAkAxFbfqu7HksYQx5vum1VdnBcp0YUnnDOS7qTj9+ycySmw/nzG9a
vC5D7bvI0eRMjw6hVOmJ2e3KsrA+51115zvacKrqIt9WcW6saIlI18MYB2uWpjEadWxHrbwRA709
W8ySMSjX0ZdrSJpSLlcmy00vrmVTUoxUzmPujuXWiutor7dJ9A1Bkmn3vqN567CxRzoJHVDNaNvi
LDM0STF/E+/ZB0a3af3EXPcljO2U8Umj+ppHTJJ93+LbI3ZpceGvR9Ma0tbgfR0sJr1VOa1Ck9Vm
Nzb2qpUZ1SOOlAYV1st1JLcVgkZTBldqsKspfUBQUGhhv/8t8+pcPnd8i1CmIwjk5/+8tNKPmNc6
rBS621ur3lfowJsA9RaYtW8Wq7QKwpe+8KKHum3gfr9v/trmvTpVHdBWN5eqAU7rDyVtURCI06z6
ECEWcCyCdrqLWq36ACYk1nocGdv/ndGFl82qaZhGxRNPkO30m650tQ+mp/tr103rO7Mb1dwIMs+S
eN/utZsxx5o6TWe2NJfDKobCTcsEid1VHBr2HzCMhnZrqi7a95nSCzoOtOb39y2+9bpqznt5SwRx
tbtUo2wtv8/s2i9XnVdnG6csIYendBpo2XAr6LxyXO2ZEjinxZS/l09XLKYp7h1RrMa+TbZ6TB1l
aOxfD6WVLQwKvcS2pg68c3lcs7HOc2GOxQrp+X5vxSKlCCUf9DKG8V3dEru+cjkkJUVmCnMzFGnd
pTXRZGESBFNB95lenwJXS/d5luqnPLXdbSGd7vPQa1q8Sqmz979+WLAIVsEZnLPkxcWU8eBOccOD
OdHN9mQGefq9MO3ymFewDldF4N0Sfr5yVhTzZwjZGLxsAbBcfiyRhkNk2BP40ivKSHpFawWjGVah
3mk3nM6VW69ec1cCbPiky9FkblGPtfALwo+A8oLTlu0xtRr7FOKoGFpNL+oqKetb+r5XdnPmrlIU
mpnjxtJqFZS04jRYtVqH1pckDN1NH+b1yc6t9n4QeQSvStXrMuxu3fw3l+MVMBKWaRDc8Ugt1taG
ClmUJXecnh0aWfTM2hEEdr+kxEkkMFsBV3k9rlTAzMsd7H3ToR0Kn03E2DRrB8WAdONRkRtvONA3
RwVDNkX3OcMkCnrD7pxqoxoa7kWYOd7aMNr4UdVGTdU/iH8AqBciLD8Tyq+tHH6FoNCVYDj6IpxD
L0GEdtEwj4nRPTS90i77wjyeRN44klc/iaibowEiwG2/XLtwigq319uC008Zty5G8UFP2vTImIv6
RsByzdRMWdEtEmaevYWppmcqe54yYgpZJciq3ajBHZzHjeu3xmVdWzyCIq6aYesKvYrLj4ICHYSD
SfNbJfRwW2lEoEEf3JrA+OZeKX1+YHiMWTxdLidLInAQU54LAFF090ybPMCoUwcrqmUdlS3jEE/u
Ia1uqYxfWUWIxTOuh03XXObpo+EXZlR7cz9WR/Ri6OhR0Ib84JX+9PX9V/TKMlqglbPEDM6Rj71c
xox+d28ao2KlnO6LKzNrS1tI8eun4sLI/CN+wh2kidKI5tNzKsrW2zUMd1vHFgxY01A3+EjX9guY
kg8CVOBrFnURoxnKlGZcYsqQeW3km9VcH24fzDalnczqGRTm24JetH64xRh8m6xwVqDQzqRwYczZ
yuVXTmUSJX2JbeErvrI0gs2Q0RXi5VX7F4FfQy95BxwR2mrPk2d8FJXIVmFH9FLbWbELrP7WWOpr
u8u+wtijQcQggLn8SQEC4wYlYMRPZPAiW2hZZeB0NyDAa0YkDUlCAmSBOC7cmFP2U1gXNgNpw4rW
2rGPkC2oGXHo3PBj86+9iOdZYIkENm+Nwr0sYRdPxJlOQ3GxyqJsWEeB5az0XtsZdnfIGm28Ye3a
Z1FE4yzRE0FtePGutQO97GmXF9SCbe9D3I3lscDJbn79/rkSjIcojBf0jcI85DmkvnCYUZ1W57wN
0u3AELRf3yKWjWQLh8lGLVcuznItViFubOxlcJ/0kIqM0A5+FbCi/jT3u0ENoAPIXY7DcumBbLT5
AsTMI71Lx8GE6pTdGhH1Fp6YzUiTNGMuuGLx8lCnaC/ZeiqZe94i85PXkdg5fn+yrClb13n/qWuz
c6GhEVgG0vsADH5yUFc7vL9vb8I8fgRMQIsAD4gEfPjyR0yl3ipGbhWriRF7qKp4RYourJ+mOpIz
fc+4Pij84bHqlHkrrb1yDUgTqAWatKC4XLlL01oe2HqbqhxuCiIWs1QCHRtFeGZCPLJRtcd/vv+t
V24Cb5FJoyCB1ywNdWmwNSUDAHW8CLr8yHzXVrWTALs3bsLbR8+YM8dZeMwicFgmJEZCvlxJttUJ
Qn+duDI/jtkkj4zVvTVt/u0KYgoqJ5cai8Qqlx+Er3T0ymYF89gOtc2YJ6ULgyEwnlVNi0HQp7S3
vb+G86Zc+i7KtqYg2hO4L2gJlyaDmPmIfmnlDB1PtY1Qpf2lbPvpW9lK9E1pe/4GXDJ8KAIrJ6Aw
6xtc0rfHFfk64gS47KioOfbiXUyzEqp+D9aiJ5W/SRz5Panki50BiJQqS1etuBV0vj00s0WyWYps
MzS6WOMaWk9oGmVO/z5UKats2wNXJdu+v6xv33uYOoCuXATos/idy2VFUcmyRQ4LrIq0alq7WRj+
UU5jKjZV4QnGPndTCFkpaKD0JAlii++bv3Jmbeq7PEszJRgCyKX5aipkTF8RxLHEK3e2H4/NWnkG
UhFMBfzF4dJzDgTPmfAdqrVgWZc3xDK1WPSNzsV36k8gX/FnA22YTSeqxNiIOrCfYislWac7rUYb
0PM8NObqunwOCDRuicFfWXlqEgYQGtH3DLRffrqZ1E01lT3OvkTzEtC7+dY7hPsZSm+rZPTiu9pF
6pK+mveX/Mq5somJya4JaGbW96VdPVWJjSYTEd4oknzdIIM07VVnhPX/YG/Jy4QCYqJZeSZx/By0
plkWeTAfcjT5Wu+5G5Gy2I6G8j40oWjl/v2vunaQFHgWZXX6QAC7L401AkEPrYnpRkNS8sR80va+
z6S26Zy8//y+qXljFp5o7mlRYGaENRzcS1NDJJspslPObCTGp6gxxme3kd0+zhLoq7pbfH/f3pVP
m/vc5+jwtfi9+LREaGHajsgJO7mElBuQVVeVT6GdP/PrW+ZSiSb459M4lgsvFzpp4dOim9NmxvDX
lRhaxCaYpooWObXcbPP+h13xqfT182F4OR0CjnW5kBHyGYnfMmveSFGd8PIAgQ2tHHoifrc2vzdj
1en7krfmRo5zzS44JCahts0B6qXdtumNBCotdnsK1CtUlMW9OerpusrC4LnPGVPkdoF2I7i7so3w
FggBJMEX3e+LbexkJ9JG8zk2DSCCl3HLi7jM11LWzq/Cg8qgLQ0+gQGYTKVlsbCT1bey6zmhXj1N
aFZO5n50OvfQVl606TNf+6WJE69+1XVh01Fm0W16ixafVvbSLweXVuW8Fmiva5OJyKKdP05umNw4
obN3Wlw+IjbLgq0FnYsg5HLvhFMiKDPS5qX7YXJPg8S0iYQd7N4/mVet8O4iIUEJD8bYpRU9LWI0
Y/EmZZSU29LT3Q+BFvQ3ILlrJ+K1Wx79COBqFCkuHGSNtlTlzE2hEKsHuYbwhjSdiKi6bUa63Msb
LvKK33IBsOY8hqCCW3dpjuniTtWG+GOtaZ66ZnpIc7oCHeIpumCi8sZGXbNGDDozqwCqxWuv/E+Q
RZHVkWPRo7li7qt/YhIm8q6xDwN2GIoPUz+1N77uypbhkZ3ZL0tsLku7sTSLfoCUtuo7JLRXU6Cb
3cbPDe9WFHFl1zAx42ZAxYIK3OUyDoUwgibkHgNhSabNwWDYyDhHBjUMverp/YN4ZRVZREqYlMcV
t3phzBuQSWsQnFw5KrCzDWXV8q+sEjZDrTWyYWoPIvh178iLTScEREp65tTimEy5mw5IfGUAxaG3
jjV/I0yqXXVr05DkwYQfBqPfvP+Z19aUgITchSAdoHDxmU4Bh6tiFPuqaJuwO+JAm2SbjXFH2zLq
iO3/xBwh7wyJg3K9tg3+dDbRBtNowwI7knVyMilJb5PUQoQQ6YMbnvjKUzMLWc89aCBbhNmXhyVt
KpqaUcMD8JwQsxtt7dPkeGpT2nW51Rh2eZJl6P3+/mpeNQo5iaTaAUpbwghVqnojdK1sVfd8VQh/
4zkdnefAyaqd7pTWrq8DccPmlfSMNjuianNW+iZeufzQ2p3AEawqW5EpMQU+yE6qQHKPyYzRXzkz
B17sVK82tqZXR7Mf0hvO5m0sPRen7DkbnXm/y8uvi1wOVhJmq1YOxkNrIn+bBJX/p+aV7d3kajSu
e2XNcNdbs5bmg3n5HM0oKTeFqgCAwrLYMZoqzj1ASlTP7PJB82j1cOkz/vL+hr79vJlxhkQHOfdc
cVwsbtCkWqBXvOc0M9K4XYaZ/Um1Ey3yFTWQnW1lDPbIfL1bedTibzEa3vogrM98I2h8YPnL172T
WRuG1BhXhPPBiz8xa3rTIGqVIREx5C9Na/t/vv+9b90BMCUHiVeKXJ+I4vIwOSXVN2TLs5U5xNaR
f/6MC9HvTTQvdu9buray0MMIl6i8Ew8uoNdOY3iVIQh49aJAhkVqOBuKBjmizUzsDRHlzTzk7YpB
p5MRbNr41/v2r3wpwTbv1Q9OprvYWXIHU00Jr2TmKSTghhHRKcLSurG3TseAhhuO7+0ttdhJ6ptA
jIrLuoie6khjTkdT85yYSfmdB2QT96imGrFnbJsmy/d+OpZfi14W6HNb4sYxfntZsA6UDg8aQWwo
+pfb2rSOE7eMKF9B94o+GIWjI3qZmTeC0etWiEd1ij8zXf3SCmfUhbxNCxLQtjpFo7jv3EE7vr9v
V43MujmCL6JlYL4zP70gNek8kyow4vRT8QmuujdSC9e7WwSuK3cPcNvkeCJ35gLcX9pRxI1pn7XZ
ymfSwEbRBLxXRuofIekNJzRztV8OSSGv0Q5O2YxOBjj+l/Zq3xyRk2eLNC2ytknnJvc2uNc2RTH5
0/tLeO0swv9kNsQMWIKEXJpKo1An3xp5hGVfH/WoFGvABNqoxj45IjKtn0rK/g92FRVfAxkUN67C
20dyjhTJV8Dz0VJb7qCdxB2cEIJvb/A1xKtBFD8JN0F+oyjjckCsPmWeiAjpz7/x4dcs0wRPydAC
/XaWe5prU0HnSJIzdCXXv7IRIR2EJhdx7lRMariJcfwIucu+5eyuOBtSeigObDBg9BL3b8KwLv2O
BGA0ynqt8QuPHX2RfxiyjW/ErYtvnMd2zB9I/VHoRANv3kWjNkN0necCHsqMOyuJoxe+05X32egn
7nOtWX50pKo+3kLBFzdztjxX6+DEARJDCZn//U830+sQ2lBiDNGRre2N4TLK2Mi7W4OmF+/GDyt8
IZ9HJkBf0aUVunz6htgy3ITI5aPNKqt925SIQdmZ2ATZFKwd5misbGhy2/evzbJ688b04nFk1kuq
h5YVbiJqMo36P5yd2W6dSrS1n6gk+uYWWGu5jZs4dpybUhqHpugpoODp/2+dqxMn2tb5L7YUbcXB
QFE1mzHHV8OxyPEa76xKQF+arE80Udsr5Yp7aaQ5DjR7H+SsP/p83y2m//k1kB4i1UGQTNz+bmca
uxKReDiXWZTn85U/BNvBys9WweXy//NK//el3r3SYHfDzW+WMpvjuDxot46YtZy6D0KBd1vt+YbY
TbGQISkg83kvcYJ20fRlFORZGTIhUR3xkNvKIi183FLOflORqTmU24Hh2P9+o/9Ysbix0Ftksor5
IP/dk3Q3bxj9Ls7P6K78VhtBn5sV/MFV/nV756oJ+w2p5F+TYj221tJbHUI3vYbeDwq+RXvSbhM6
F3Y3tft1v2HJ8sFi/evW6ObzGdCVRevPaflurY6LxldYwtbyB51fWCMYmAD97Qe39tdSpHweE1NQ
8CL1oALw58dY7F7tSIHp66aA+NUrTrBt5eBoPe9j9t/v6h+XQhzGkCoLHrX6+1WPd3QxKie2U0kU
zBR2izEcp1SmYjz+//tSf70wjE1Jhl3KGYghiLz/vKu5LhH7d46d5iUoq3Rz6+6uGkyM60dBP8jZ
P+Kg/evemNZh5wyo2FMn+vOCcdVZUlWNm9pWV9j3jt8vw3OptQO/ZcrD6SN7lncBAJMFrAjmMl3+
C6lsvwsHGXQfbDOvvLbJ6q6xbupPQu5NCrc4f+T4PQ+B44hZNca9WV1//eAY/tfzJeomST7rdrz3
t+uIOCbkLRy8vfPoJHbtJF4wUoe2hEs40FkP/9f3yUOl5czZS8KBdvPPx6sYHBVAjmRKaz1kdh1H
9drYRAFF/LAs7ke+Pn9/en9c7n1m0+dGScyxZOrUyrtQNQDaoSz0B4v0X1dBs0PyTcBNVfvdmlkX
tPxdAMh6c4z8HNk0z5zZ8f5vLStWCpsWeyP717m38z5wqbutLgL+d7qxF7/GVtdmNA/6Dwpff9/L
udJLMH9W+p3rX3++oArLCpkz5Z3h2NkgJsz1SSBJ+mAC4p9XOZdmCDmpV7yfrpk6dy36SFTYbzFs
nneRPpbW9NHb//tbZo9Ht4QMmiFNZLt/3gsVcjhPQ1RhJbF1SVFYDJyudnVhJD3y/17X/7xUxHfE
Tn8e6XgXCo0794pHRZVVZTHQNEXlPTltCMfDXj9YbX9FlRj0UpUn5LLOnpd/Xao7j9eWpcoGXJd+
7vBunnw8948YBppsijpxlVMmTf7v9xewHXq42VEEORtR/++Aknbp4C0zjZN4H8aXXdr+ZRf54pIo
S35wqb/XxtmlDOnPWfh57m78eSlrH8qtnyMMjlZontjT/x7d4KOO/98PEQUKkg3aNRwtwfuNYXJt
pT3mTPHECrcvc3e2xO9bzNspMd1aRV/ftrsYP2pJ/evWuB63R1eKM+bdRiGDrWO8SZaZa4PVWD3U
ZgU04P/zWqSXiMwGeRuzV0QDfz7ALrSa1tZwVCwQVfOpW/vJOe7VqPAjahytL/97afyVBdC4pCh2
DgeYP//LP9c3W6kGQSguorm8b9S8J1toWkiivXNtY/zfJOUqcSwptPygRPav58k3R/7K5DoD0e8+
cLNPvRDGkAUEgckCrI8hBlof1Yv+eRVK12yHOAUy8f/n8/SrmdKZ9EssJkHMuH2njvZgf1S9/fsk
Jo9Ae0Ln8CxTf690WfLWG4YdAJvcB++Uq2F/aP0Se03yVZA7q4k/OE/+3rIQLdHe/p9yNdHcu+9M
CzSY9rBUWU5h8Oi31X4py5kiasdgzkez5P/43v642Ls3Be/PE0u4VlkUEmJobdOXCkUXXZCP6OOC
tPxmCWGGHP57bf7jobIhB5hQnK0akLn9+eri1trCOB+qbNI679IFeYGb0vQHsVMG8XTGg3Vl88EG
9q97pRZO7e1cZyBS/vOinQxlgQNFmTXGqiQy034u9zTcpxXysDKhiVMdFct6yqGiqA9Oh3+8VSzs
KV1xup41Te/Oby8E2zvNM5asxF+Y5XjyKVi1e7Fj7frzvx/uP74Lukf/I6FlOs56n9dYdp8jr8Pk
uWB641C0loUPbLx/sJt9cJX388t6DlvtFQt0RJ+IcbGxV6r3+Nd/38pfT413RWeRjJdGLaXZd0/N
kLfRUKy6zFdieKgpgGfWBN6z2Ozg5b8v9dd2SQf7LLmIadEgTXj/1NqxHfO2boas6nz3SaLGkpfl
vjEpDeBzxIKSs3yNitRbKcF9q9aZWvh//wa0Tf+6X7Yx5JEEx+dfhbrjn0uUXrViPFMNh823FBPo
Yndrp75f6n3CHxef+gmhe1A2MNbOEKCpqhMravDSTm3adXI4xKVlN/bnvXG34jvOjdSgL9c66sVz
EQJ61C9yU1VbXYRimcSvtqmEjM4Wx1KAmVcLnsMHOFAWEMMCINpgZRoTuLw66bga3afF9LHoUux8
1/PfL/bBfR3CotG/bQ25/mV39sD9NDYYcv8alIfLljNvpX2ocPMeQEzZumqu5r4qr6wQEgoNsWrZ
vpqi1TTFyV4tFR45fOWcQqBZIEDSVYs49+vNURk2bnX0TIHF8a4ZEJqsXzE8xfiL4gfdKumYyILt
UkaLg2diixSrzkDXNfF1Mfjk27RP2/WzvQH3GJIO43UQBzTGVVptOh6/GA/Wyh34FeFe1HGMa3fG
vXT+61DDhN8z+iR01C/6cmXy+0ADw20oF2DSMlgXI+5fKw61VcXLqfkFwoyBlbIM0yYe4ibZtl5a
MBykuz1ScLTbXzXe9k550rjTvAwTSfsCHK7rxSc0sp38pEsclQ/DbE8lJZ4Fz/QmQE3yFQtJi/Fk
pNDt/rkPenSsce5F28FM1qDTOfTr6gG2aM9nKcBYxi++3MLpWz+PdYGbnQVO8vPUVRRbk6WtcJQk
n5WxfVGcveYegxK+GilMDhaKHmVlCQ9OlQM+6yXAySf/UuKWPogj3gXrUl/W8zIXD2Ex94zLhAVl
lod1DTvMpHWdrzgvcmqHBPjlFpjuZQzJcqlYwRjUzzumpdIwHeHv4iECRFb/9Di/HWjxQkT5hCXu
WDkRXX7Ln3GbY9ThzdlxRFMUo6ehsNIiX8KqOL/u0Z7SbR46kOd53K05l+dDjp8quTXo1Oc+iPbT
lvtt+4qjm61UUrFuV87Teg7Xb+xii2Mlesax7n6YI6SPJ8iF2+TCNmxHP8fJXbsztoTR7si3aWwd
eESVDCZGFcS22dbXyNv2iSl2z+x4pOaVGLbXvoh3+2p1em//4rXjnH92Y6nbJ6YXMXz3YynWlPrK
HiaRpWWbLV25WbdNlEsm8ynC78+1QDHCOO8ccPFxHcKbruiG8Zm4rnSOwI8o1KdI7abCypgmsnNx
MWw1/c6kHbxte229hg/12FgblJgkhFGKLKStBOCoa3eEKQrQTfq6Xk9tIfywTq0iktDWd0fRA7ie
BfOjcWovzbz/8gugAlEmiwnlT2J3m9V5R2RBLVSpycaWDv6YtbfrK6rKMySEuXbZ3jhOLlCmYvmD
FBmH6yhX3/1hND0ee7m1W48BUfYUMa6zybhKdo0sZk7YYP35J8DAqigS4eTxCHwEtcU0XYU26Y7+
pDrLr8fLUddFP59Gw5zwlC5kJGGQ9W4g/ZvWrYJmxsaoLNriUrNbV+ii7ZhpPBc7Gz91PCF6kC7z
GvXO5e42bF9fJK6u8/zYKndQMXtIHK72l1F2yJWI0HHMhBesWxHeMkFozHWEUGhyDmAVwJ2t8QaB
c5o2HIKyWKzVeN9UWF3hI1+MZYWKUHeqSkCBr/GvqHHodRx1tQW/NVsKqFNLTda3sHSm7gm0qTWg
9EOghNiQGdbul+OyJyfOQrSQrqYEUGMFfSifNrLz+dnS3Vif6joPnGuCELSylinEj1A3eB2V89Zf
jnKvT6svbdwc1gHoHCMV+W0gneIuZtrg6NSxuqOX1tPnacJ48p+i0m/g/QbjaJyE9nNX3AX9sjIy
3LuDJ7467gSginsq3a86qCYUuwwgxZhkhjQe7ELNW6pNW7snJNZWfT1trfSzYCVoT1UVO8NXdwZi
bOFs2Az9jfBVXD86qsQ82OYElveDV5rthv0OPqRHVfE5b+MB4NZeRs1DpUQUPmh4PfFX9D9Dd8Sj
vgyzwu4XwBdxuOlkMTAaPUzVG/nWMeQ53iNVLZujyUsT/2DJdqw5aSNxeRgDp21/wYmuAmYNR57D
oduX0X0rvYVYERjF6LCqWSOWeVCe8duXpq5U9bnd9mG/KtDaTgpBqqzVs8wjbbUX3joFU3i0/DE3
9oUh2ZPgo9eoGjEk3lbrbVHe0K5Yg9reLNJJC8/54YzGzC7j9K0JdpAH1gL6EGuVPDcJCNnSZz6j
K85K1LFwMX5Mg60d2rdwbizMTLtomBjULXJHx98H2Gn9c1jC3ONQ6ljo+HNzrAROqrrN9VGj2HMD
xr3IIzOeoggYNZOqdjzclpDK3ARxzOwlUWfYz5E7TPNrgxaUgbvAlDNbo63sVKG+QFcJT1TDBepK
pESWKsFLmJxm6bNcRfMrb/sqomRZL4qad28/24J6XeqyFt0Ue/Wx+QlXLnpE1DWDmWuswjwE7Wou
cr4veaMKt2hTdp/ha2TT7E0md1GvE0Kex3rrql9B6evmou+M+9Cva/DALGqORSLHwiuEFfDXjj0F
VzjGF/NnIoWIwnvhx80J3GiF63CrpT5YoYS/6nbx6F/sk4WYBIlv89zZIS9r28XlOG6WnVGxLKyk
6LE/SBHf4U2ASyhMuSrw5Y3lW1uT9E29fy+hu8aXvXYGQLXFtF5UldaQ6QZbHYNos72jZ7VYSusc
U4p+U72FkE0ORdY3bWelC0LxbKRxMWOeGi2vLvrLOgVCtU+prxZeSrnVeBItKFl1uo3rrC5hyYUA
VpcIZRoxSZyf2YLrkpWbmMxVjoEJyO2qDS9UM2qDt8wa2ZklOIYS+3wp7EAdhc7DngFQjHYXiMw1
jrER1uXFI9ud8zK5XQvud4unL14V5l/83MjfBUPrD/aIuwZPRAjrWJQdAhwrHC2+h66K1ySOJoJV
3If64KaXjVEPXbe34Mq9qeovTcdcDr7m2jFfFEPuQ+YNIbzUyp9WkrKOpRlMceMdoBdZMFb5mbvz
e6AcvimgGLBJHQeTYqzIMm8nFkGLuAHY4FdsliRoZ+d7vPrNde5ii5GhZi65B8to91SKfTjTisvq
G+AvGyPstcZbv5ywr2qxTzhSu+xbtHeNclIyquZYeTV/pAZMDJ6rqIWyU9n586iqSl54uVydJCRS
QXZRRbC3Y7vu71QdRMUxdCpcbuJpDvTR7SaLcSTw6zGQk6mj1LSg5k2Ebxcen34DP3Kfm/5xDafG
/4y5bmWnayAqDTAx7KdE4Yh/BlPneNf2uRvnaZuvIURo3mf/adgt56LLq4ZCoFsbyQ8Jj+gScvSe
uEwDLYkONZsZzGKvPrbNIu4cBFzdD7tT4JEj9sxkCKD/ZkU+8M+6KozVYSH6rbHLLv0cdThs7riu
Qu8E4TcShO5xq97U7pr1LcBC52tT95wnVVGWbtZOcTwe9Z5b3Is9tSnRklfjSkwD60qa0X92/G2K
rlqJ9j8tXPyT9zCHBNujtr82iyS4XNaVIG/Z+9jJgg4USYqJT4wDY2HK+21wnG+TFxc3Zd01XqIt
N9dshnFVAvJe2BjX3fa+jI61fROdknGCnXFpPzqzxi3BR9rQfFXjsFApU5Oe2098ltuO76Lh5Atk
aYn7grj2aYcm02dW55TXne3PMZjOkb83qU7lGWx6PJN5VbgO73OxTizVNn5cGDGpDtKUWiY5XeLi
olzFEBwV8hyVLIwuhUepJQXiXcimgDRh7K/eKs4iKCY4qyMV0OkQuwtaU2ng2O/OYuF14+d5cxLE
0/1LUblr0kehKnFSntm76AmHIMhXxiKbi5EZ13sqcU6d0URa7Msh1LBgB0HOwvcVlGI5oVIyFSCN
aOyviVXI2hSvpbqgyMC/gye5P2WT8XboqW1YvNBYb94ce89/FX23/sILpvi+5qq+aX0UgKgpRH+/
V7N6aqWoTWaxoL7OLqCuk6Xc9mlUwmLPbOzdPYYmAD8UWDIWmU9A4Z4C29jq0q2b6UmWBN87duwj
1uO7bt3Hkbm6DTJN3meFrALOAsGplaKlxchKgv8sCQZbEtSldoN7d4PdDP8Jl7UjunxrPIpwDM2X
qo0jdak9RTisFys87PXCOZRMZevqQx83OabHQhSvVc5ce8LQn9U8VfO2TtnSDNI9sRV3tyEda8Z6
3T0ANTTHQeLtYIkTJBXxb2t0zG9Li/j35Plktkslhy2drdmnNRtNnGeI6uoy8ezGOWCuHvXoXc7e
kcZuhu/rujLdkhcupJ4p3t2fTP2RA2nww4TIYvwSybD70cDmw4+ZsfQTPVOgxPS4xwEbEGrCR6ZV
VJ9WvkR/URS4pi+dXPhcuj3/hq/3+inYPfk91pt4mF1nfohFvKpTT8SDSFP7TBKHDR2vQ1lVw3H1
mqk8xLaJMDKfy+12HXAnP9YeyKMQd1JQumLTPyt36Br8ZVo3yKRxwlNtMSFD4Sbfv0+Wt8Ca7aPW
XCxqcn9goz6HzPFs3feezWM/hDMcdqdyrN/M8q+fFrH0LKVhCr4veV09FT7GGYwx1tPVHOSESD7t
lQXjcsdbLmqEt1s2rGXz2wyW+NFOpnLY37btc9lpHGGmbq+Lu6ocPHqnzdK+2fU0wt/eYqUOG+An
KgUGZ2fRmH4kQdiG33ngyW+b2+cPM0f4fVAX+rXQftQkC0/tZzjo8do0A3TIuOWdJ2h9jJ3WShAH
1nVxHtX1JoqIlrfVhi5qMX+KR9LwpDJKk1VtxTlNiPzy3nYa0x57q/Spz9vYGx2XaVvmpBpKPzyh
+bBfA638IGEMX2Aq4PO5O4xahhSqyOEzwyg7RuahOTO8abxH9J8EHK7VNYxtAEPurnYavyCdHRL7
gzPos/m9pzUMH541/pcNgOtuduYck/OQRSYXz7uTQ1Q8Uwetn1Znpg5E4jdPZ9bVYCUSE4YgaYLI
PKo699+WLq5v16mc8ivyDtc7xBFBzHE0DWQlNZ/bOZa080t7CIE/GxPHT5zpXZmBPG+vq8DC7Xzs
6uBbt7gC9ofY/aMdFcVLTsAKTDcf48cCfqFh3lExVzC5xpfA0YbhAKk9VBeD7cEPy73e+xUNrkGG
08r62tvH/dlb516noz8FLXy3TcAS4c2cGrqt63FZiv0rbdXN3LBb+M0xdpRzAISs13RAYUA42+ck
d5Kb5+ls8faVsp/75Cs3/6xGhnuTUlNdSnJBDJCB0bB+12XVXDPid97CqV4Fx3Ep+zBlckbfhxoX
+oRXaPMA9jVIMd217nBgcw0Npz0ApxiJYDjkhO1+KmrPuvSXlduMGXzAhbJZwzDhe/Z+0tOUX6ze
m148JPTf6FFswA7mCmlgUcNsX5fuF5XA+n6c++ZH5e/uZcdtwiq2XNJfQ88Imwx0/qjQ1lheuu1U
R1x33lhRQur1IC13cRLbkwNPlj2DOojjT481TiIk+w7SCHbPcLhfyFLXBE/fykalI/xvyzb5t2FQ
jd/rUnkvbii8ApuOWv+AHBOqxNTUP9Op6QJs4fyqdpJxnqLvMl8JkucihrbsD2ZMNh7irZyVVTJO
ZeYbLEUJUix7tiE0h3XHKNcggmQj73iFEFG+RmUAuEw6PWMgqDe6k9dXUoF+GA0pEKOkJP972Q0n
2Yj1Vkb2XhOq+UYnQ+GEeToVHWgaoqatTb1pr74izZf3zhysCzgyarApokuiNjqu3UUb4FKYLH0Q
dmnuMqR/FY0bVD4ID0/BHnvs3WJvH7pWRy9+7trbZQzi7KnXVfdTI6u+ZTKi244lXvsm6XC++ErO
3ujE4QRm4L8c7Md6OcPaZIHHJVtsED6Y1gpfZrcnlUM57D0Xy8LRsXYbkz7BqEx9BYzdva7xYuUI
a91uztzWFl/LqMMyjpxBkpBGHj5SE1ELbINWT0nv1cOS8IkHP4RYoX4Uw1pfuBUZcVrnSt21LvkE
dSC66Kd6kNXNuGOOAMomhg8+qfAtb7z26kxZM1m9EGLYOjJPVJbDIUN6LNfURCIqssjvkbLXFMTw
tWRW/rak+fQTHHwcHLXunKMfLET0YHv2MnXGcXq1hjW+D5DXoXpvsSFJlN/UYxrjCHlNYxMODs3T
8jMuPrpPe9069bGcFmKvCM8qN9Fu3nyeYxGuabP27p5qzzY3HozEmKNQl49RtQ1h0kC4DY9Qiewj
77jfidwYb26cSbwioWLEnUF3Z8r82p9uaibi1gtFi+opFCtAHizgORyLM/MgYS8SF3FhmeVk5X0Y
ZqMfMZnu52wyMNPCK2nX+x1koAF6hSnU9dZuo08C5m9uEottuivXgFMNxA1NzXoe24sypFF02JVf
fPVlv38fYmMNGe9Q3cxGO3YWrxOLu1ayedFC9T/ipvbyNCBC+UmTYbutAP8VGTlz+0mbTdT3FvYL
On+Me4rAmelcPW6JnMvx1XbhwibsAN78yZNOHmRRGw3bD7ULa0papfkKRKR5CxahOpnh5Cr3tJRx
yFhzOcY/A78c28MwTvv6usrZ/hzRSLzYFqvgw9mX+WvXrPHPZu7q4hjZbfuMj7r3MneiGlOgl82r
VXLqJhYZ95ddVDGAiSDujvYYsErjYF7rg5jmODqYWfblxUite0qc1rP3m7yOiVl20uLPgTdRXrSN
gxuASwG7zspeRSbB87YzhyiqOkWZw4VjbzBLwEl9b0VixsK8aghHInNCuw0PTc0vk3XLwKVNNIQT
lJDN3BI8D+SyW70NaUNFrzwwkd8gx6En9B08WhDlP+v9XFLYrGF4iCoRRQcnQu4CnWrY1nQv/ZbK
VDhrKxWb2TsOlX7soSHawW9nCy1Mh3kPJSSveO2/DXLG+1SG8+Cm1JhJa7bQnan0iKDrrybPEWdS
n4vDPkMAbEfj2BdN2kKFvZ+rVd0slliZ29ArqVC+BwH5lRnxlC9G3a9HxyHGQH6Tu6SWfTNSGGeg
D0jT7Fj89aX7ZLsVcdtW7VZz3Kn6emnQlsFDU6MhSMw291TcVBN+whHPDRPdB/MvNEVmTiiGWH2G
nLXts2YUBQWrPs7vlw0znIRCibJOC7rZNQOolMep38TRyNJxvNtayukRSHpDbr91rX3evuvvpfFm
tmn68/x4STSdCGkvT87uxXd9Y7Q5IdGv7qc2t53MxxfiQce4OWK7rTGAb4PVoV1lFzORgDU5NszW
mJLRc1NUMHH3Kl/stOvacr9VniJV8zkGmyRieMgc+l1gqilqIH3X5RjZF2PfawCfaDieClaVRktU
RwW1Cq/L2YxLPqiSeYk8Md2kSERheJ7m3I32DBfhnlamrADMRHiDS0ip0nz32lpbp4Is9ZKaqnvX
hSusVDf2ZvatXG/pxAIKE7+ud+uo9hzG1iid5Wn1ocIktl1uE34YXh3ShCnDJu2bHtn3NlTGREgw
3B1h7R1SWPVpxVbNT2kGrwPR/hrd0iQav0jExRYCAEohSQlZlKqfrWkElOuwo52TE3JLu+Rsqm2v
/iGKcqco6cXqSaJK6A9NKOItFeQH97GpiJwCxx2LxLKmnTrzVqtL6TpIJbShLZOAnWJUNCRyHaG1
MQfOm9w7EgDj+WPqV733OR5t8mqbycdHWj42JYzBngmE5llBCY7oSW2h7u/nkpA3g2GhLhtVEGMs
uViGbFmL5YcjYRoR7609wKemti8dLcXTuHvuA7LfHRKRlsB6G6sdx0NDt+92By7G7E/u6y//02RI
4iXu35x5NHeilfpZyG6oD/E4VG++qzhO+8XsP9ZNjHfu1hZvQ4dtB8mBK+/6DaBnasvOeV5qD3fd
herTReh0zk85s+Vxq6wx+qL7nM2mHb+FraAwv+8LLlszwG3GkLFvwU2t8g+cc94dHbTpkVR171M3
97evSBbEt5bOBAdZXJgJbJEtqlvsS+kn5XpYPvdbVGyn0N2hIPROOL6NFj4tROvBm8BD0kpJRqNP
jrNWVHpHM30RpiGyLvRs3dbVeacxRSEfWo5P2MvaXq5pjjBxi9o3FIksJzu4Nf7uBbRmmvrB2Bvx
Lpds7xwjAtwOF867KFzYrEYGEx+HqK2G60mGjqHB1Cx+loc1ZUr8riPnYh487LF8XFX8TNvt9psn
dN6sCDVV2lNOfbbXgmKpmsm2Et+j7JGvweZfcAjaZ+6kpBHu7E33oM7uAse4dbYbtj23Jf0gvE+C
SHS/pWg8L21NMZAKL273WJl4WlP65eV0jL0zy9cxpf0wEoJYaYBS634i/B/ZDqKC5hPDGzPT8MbC
eb7IjX8sZdOD5WGvYyRpKcPt0mM27y3yq8pLGnv2mpRFsn1d5ko85XY1gnndxvF7qyTV2gULf7hS
ZunvA5xRf46cPHdUmu17jIM7535AmSIp2TUKEse5Q2yq1h5fJJU/61S523zfWJCdrmWg9z0Z+LyC
I2OB9P8qcbavNvTID800Ecu7UQnJSWtgCilq3uJHq6jNMqo5ktCKUSnaRL0q7h0mYGfIf8t4yOVE
i9946sz13ByCirG2ggdF/xS3/z0nVugcp/thKRrT8BvZitOtMqzYqLPC39q1tkdvm5fpugcuOZGq
r5OdhotvvlMHDz2A3I53CvDBLS5LDw35+ZgzPa2mziX863LqdljPODKlrLt/rcxiv26qjuxkcQAt
MujevQXhSuEZy268XitawC8At5YQIUFDD9/Pw+GymQT/cjMu4LygSdVwB1Xk/6bv4dPtQEVwbhY3
zFm13kSahcO79ZPaCWXxlk1tSRXtQ+dmGxvrSy08Gv8i3/0yXUu6/NSRJc34sKD+m+Ef1z2q1d1+
GITIr9wQwBaSjbo9hFsVQ6MblkmfVkz4ryj4AGDuWEKfiZZapGSuFFbaRbtwT5ut3VfLb8tnJLLF
t5na7CsOn3Zxok/dPA9V6b+Ne1cYMMKxRc2f3tyPvhu8WxNHwzoe/AXMM+rxfk8cWTH4D23DU5eW
qteXds9H/8opWjlmGjUICxnn5t98j2agejjQJy6XeiPEQ3kzHAIliv4wjaV3PeEwQbvJtN6bdBsq
AXYXyawY12A9huWOtrCcfUuQMXRiym9zv4Ke6NEZEClsems7dvPs1mnDu7tq7c6il8wQ5pvqV30G
2RPUCgnRMN0oV7sHv/UNPHCrdq3rXdajTDAj8l+FY+gItXnk6GNFAgvBXNh9GvtCbJflWDhPQGFw
A7Dsgtgg7PBt6bRNdSY/xwFJLmV/V7duX7O5r+1nMdIe45SucCXe7T58sKZgyY+r0M23sCc6gkpO
sToBx+pznjl1/6QH4/9CPU99plVzFyYjVDDP++rhXmjfutvm7Ddq9EqRuEpSbVpyP7xD0N2rLOIc
Bmmpo4FNSfgzY3ULjhDHHJZLfZL1EFbXDtsHledi0PbBi8fyqVI5xD7HX0V56NAlMb5VOJSVex3s
qbPN6Ilttatn1yJzSBo8LHJ+HPhl0Dq7Tjgi6XHMnDRvE/69XkbHx74K1kYqZt/i4CoA+W0o6K/m
c8GjfO73ncFmU8VllwrF3pcuhVPgdtx2Q3+kJJTfT8XZk6NeA/tZWMX8wlQLn187SwQoW9ObKSu8
aPLSXPRIMTwZOZdTxff3HZ0AG6QXtjS6HJfNVhFm8XG2ztgndkmJAUMTxtvxSpxIYstg0GCCGts9
1Rr/Jk6DUB48QxKReGqLj+2iRXXjY+AaAEK0TJnkC25Ead1SUL2ItsB/62HKvrRsKQUPIZwvO5uQ
KIvQQHmPu6rnm82zuvKG6Cy4WXsrbE/+0i5l6vsNohoiB6o10GHtMQMXIyjA7DmLp/D97nXZZm5k
cMv8oSHpejHkBMzBiA5Tgz3q5RcV5f3GFOX+/zg7r6XIsa1bP5Ei5M2tTDpIElcUcKOgnLz3evrz
iX3xFyIPGdV7R3RXNWblcnNNM8aYBjAgno7Yo9RbX5UlbsomI6eeOGk51R2UWaW+kbqh+CmkghZd
jdCxdzCuu596D6lLlMOuuiF1T82rhQw5YZQq/Y/VZ9Gvidrq75Ts65Na6kAn/BIVH0dJAry3tsI1
d6O+VE8tcA8QYtRg0U7qp5GSQ68msCLQJEdoc6jfjLjACHYh2XJektaoHfpkNmzFYHD0W7PMVTsP
G/XJAnr0FqbS+CRWhtnZmZyPbzn61JIbh71whz8xP7VxxYc3zOybqnb1UzIWomVjqyWaFivgTkCO
qTVOyxSUEXxyPZ+J3eamtSNEX0g1ICdPmqs0atOWulF906RW/QYVqbtTBQJUuzH75qcsBjn+CEFQ
6fqUNfcZE8Sl8zvlKsIl1Z0U8dUCzAqS2Qh8Kqjg9iUgC65+Vm55C8MfhjpoLcrW06yg7VRFuquC
hIlcnwWUHDDB9DWEqJJkTiQrESBmdMKon5cAtuzFJsOPYYNVu6bD1HVuku6kIpeUT8jbpL+Ssa8L
eAdzespTPE9v6oOSshbl3cy14l4dN2NMWbsa9axy6E6rMjMfpqQ3+zww1MbN8bVMxOSNgADudpQJ
86MsTWJnm0I1PKrBFN/LU0+HEFkaqMLxfBSlA16DyjTd7YtT3/rVTabKyrc6J9K/I+2kqHTe9cfX
CZzrS1BM2UOjJ7jY4MFjMGGRrzyF2lTAup8i5UagzB3uijyo3sK+WBCIxCCJPSDd1m47MU8Eu+8s
3gth6mLKSRQTH3UdUEscgvm1hypvf/ewPV51QtAAf0Phfio4CQEZSGmm36s5qmCvrKTTHTlstLvI
mDXipwwVarvrZOluVIbxLqM3WUm6Uo3fQNEReExt/2ukDU1mh81ycptGjYrdXCb5c0ERmENspSPN
L0kGiDb1gtCySTSRfpr1JDyGUAoMp1blmrd34Ic2Vah2IW0jQhLiqSjQRVvNfMBCTTC2NGP2gVXE
C9TeVtUhnMCgdcIz8Xh6UjTS26x2LJzKug1uIe4gkutLubqXpZa8b73AkrhkmoYQZFJ0pmuQSHsi
kVi+iAHCHJ4hpuRi+zqSbsBJ0rwVdgnJKmI0nUp0LBmTg20FsIG7ld9NHf1bXKFS2OSwpXzscuzh
sgSg9J6FUClHVwkncTcIlNyx28H4Zpaa/6jhubBOutD9kJSZyj7E94geMJI2EZwLQ/gk+ZHmH5Be
HU55hTLMhuOPMQOOx/tYaAC5qbr2VYC3rtTkmLJS53mYivpaULEnNm1T28RtU7Wa6TU7+SfZkvv7
XjbbH73aqvVOQp3jKk8pv+OtFT6lSFV7I3c3YPKMOtgVCkx68q9RsRVpWm24oyqUV0y1Ac5gyGHo
TAB3f0f6AKRF8Ec0m8RM/1OqYap7Qt3nb4tJIDKjzkHjA7yHveGPGfKF1EhfKnOQYDyESpDzKgkm
KRnyEjdpDb0ASIzu38xGSkO/meQb+INwLnrX8ougxA1So8Os5WStSx88PkkLEB+bSpiSm8QqeDCz
Khtkjk+tHBKNOhPaNmKREjfpyb3YjvHPoZiN1xAMOCDMUBG/N3NFIKSlqOuoYwjCJpBFyIVBJ/q4
4nqvfOcUxtfA8X+OfpNWjpKXeHhGhE9uzKaM8mOeirtYLsEwjTOFTYx0TAP12MRNt3uB6NOOKdEB
MLIGeQ8QJzQ9FO2gfeu5oLzlAOCwUApPb5z34i5sKq4EyX7rtpFL5bYk65y7/qAML5XMS8nhU4cf
ck4vIBvgk37VN+C97NwqoqdhokRGHmrQjjCfB044gMrQ6wDz1WhAlXRMzoyEyoVeS+KBjavBZySj
8JhYYwB4bQEdFhqtqrZ91UcYWT9/qaHHPg9KU9zkYjQquzgtxU0ujK26xaBWiUOn3DZUQUqQBqQp
EDmEtD8kOTVPaakegqMzbRj4Sr8bLS2jxpBFeuPUgkyClw4tkB2QzKek3SsJ94lN8GuwS62mU+zo
zWMyRGJK3pSU+BEWGxmDfEx0g85ANZhcUhFkKHgrwtbrSyNVNnSgIY1N++76uYjl4Tf0q1BHeYsq
sxu3U/UAj1ZIrwH3Rlcx1iJzjGGJpKgr8yGAyESBbeBvPaM3KlzB8aZ0bcxD/KaG6vCbuh6j1kmT
WC65qtQ81WpGEpgGhzMxADq3VFpzU6u/Q7wrtatQK6JvAA3aFierLztgMpEATmSEgpQ4dQnqaheQ
RmuuIQo3xx5weeeYpLjmHQ0Syyg8UV8d5UdQFfMPnK0eDPxoqH7z1AYJdBCvRmrL2AuU799Q8x6e
x0AZuy11eLNwLSJhcBWdgAokMTUJ7cCYhRcL6TPkuUzdugm7xApBgIUmDnVRPDSU7gFTiZH4QwAS
kbtzlGi+ByDEAg5FOJq5agMuiOr2cgHUbkKUUM7NvnLMWmh0vGoDdBnVPeuxLSrzbu6UQaRASfPm
AO51tQVdOxznvplJuc1YBpdiSHcfAJTuqAlJSUUe00yeooLSlNsVRY3mDsg/HMskm8gPNxomp5YS
An0TMIgETKxtW7AoQphQVhA4NtRskWtMytnwdxX55Aj5I5xapxBlyoSU3XJ9g95XGXgxkmnmhmx9
wtukyJTjVKDjqDTVdKdw8rqXKVQpQvCAwzj0Xggt9IBojERWRcwFgYC44fgOo4iWQRVnk28nE+ad
2iFJnj3q3wTQgEwM8FxzLL1piZxAHM6Ry0RVtU9GN1N69Vc459hAIaIdjS0oGXlZKwb3a3cY6/s6
rdJvgBGV0iOSH59oDJ2FewFnm3pGVCp3RiCjpDVKJSey1fNWolIoSccBh+atinvzAVlgC8ARbZJ8
L7VmOKSzIrc3tRnJr2EhG5obx6O4n7WgKE+1VdR3w5RrIngNE9R6sbjzma8ktaOKHUgwvHABynWu
N9/zMCW2jZH/xMgD3PRdsuHqHeaAuhEsM2C4Sp4KAoA3obvFTM29o8QJuMYyFtrNUL2/A2pr9XYh
Fu0R00htGOyQ/wz7gk73qjaNLiAHSoJAe6qXCYZc41aA3KoDbVrEP8GYm8pWFMjrOaQGJJ4SUY8n
F+MimJ40KIScCIy3v7JAbgac6CR4Qku3v5vCuueFKfXgLayi+Y/kUy2hO7mV/LB4pGtP52JRfahi
s0JqJjbAgk64mQ4nngK3GgrcG5gLOHuE28lP8vL5W1Ea0WBLSMA/UbklLzM07XQsisF6g3sFgocq
sVaR+Z9jYMqKYP5K42z+QQd6yhqVlIJjo3V8rzpxFGvtUsLTekeMjPQ1QsOVFkHSjJCASnaOSme0
8Dia3gIgmhdzBuBEFNn8gFLdoRkmubVFQwZbjySWEIIsioOaFuMWUGveFnoqmYE6Bw5F2OqGfmci
bdtFXbzWgpymApE0pMUWnzH5XhVYZZw44EadXGL6ATlmP4GYxrewd1uwhZGcCR4ocP+2xT6FDq69
RGgWFd2DDD78W0m95lGjGeWbyut4nRWpch+niprfVfHQIaljRf20k81+fGjCpkHudK4V5H7KtPW3
U6HE912pNGSbhgmiyiTOZBjxXRBHnWUzMT0iI0H3IrUgRBybSq9dueXWeEEbjdhHa6jzfa6Ocgfp
eFBNi3yqhn3QlJYvh1B4fpbRXAoOqmYFWg2xNMU/zAKwxBaSWu8fe+IaQFyG39+PYOV+q4QDbLUk
DjRyCsiv+2oIhGwC9QKkoRXTH0M9+o8+3v0vxJ+W1Oo0DiqGAB/Qg36jvMABAd2RQQl6qaKRh7xu
JWtbpUNCZRVWULYbwXTeE5+U9DWO5QbIvAYhaJDmSnKaFOqjnchymoIqITHi+j7UGPxIw7glH423
qcEEuIprIHduRENLk4JBx/MEoEZ5kqcq+jGaoHmdNDXwcmE51pVTiaZ/m8cq2KJiSHByKbWGyaZQ
Mv1ByGTAOx20vdtGkNrZqUy/g3Jp6iCYSkMsHuXIqF+Bms3CZjSmehtCDZ5dM6j8A0dKTb2kzvBM
U0HJ7ySzNe/prFi8mEqlCZseIMHvTorGH31IuYkkS6zeNLOQ3DfTwDoNnIe3kuL6SLw5VPsa0lXv
Sei8tw6fS3xUZ6vcjULsA4ghefqrSaLgZSqD+DVrJ+VbRtD7q6vGLKIcy5mzZSUTJjsAl00ySUOp
w27AwX9PU6ozUpL55HCzfqYgb5jlFqx9JTvESEHBa0gdDpcZcL7dKaikeUHdGjdtrAkjBjyVNLKA
cfxcl0n0aPmJdUsBkdzL4PuzsKS6xsI2dQGSyxipBAET9u4NV4IARAZvadPClX2EYuX/0EOSFpvG
qmLVnUBFWCC+2umgznqG9IW4vDuxWKWRp/YhCdoUbIfiSZlpnJYIVMPUdPO+KZqgdvyOpjouCk7y
ddPP6rcgwbbZCGlGtCciWNmYdYmTg3Rz/WdAFeY6qrJWdvtapHIemfALbCSMxt7R2ipI7X6ehGe0
6tj5cUIQ3Yxm6VEZDfRaKhCYMvuH42YPSSFDwUly665N/FmzCdtDXAlfkrgmoix8GyJl/uZHfScB
DV8yzvRG6N7UuFEqZx7IyDgz/Sf8RcdwovRG9ug2Y1cFgLQE2PakGNIR4lh9Y1oB0GNDyvD3AxXZ
bZeK0TBi/ynUy81E0Xcek8HfABlVg10qNdadkIeoXFgWtfsrpR+oa1AYb1y/naYGsgUewF6OVUuw
m5YGy21eC0SoLQV4jxA2jyEkxkVxJ08SAAHQYw10Gp/jRJmk77xqDKfSrcVRUh1zhhrtjGLXvfXK
IAze0NVSvLFCK+GmhZaO/wUUdQZIFwSxK5EcjH6NASkar5sFqXeyAh4+7tqUAL6wKjk6oD5mZceh
j8xbLUrSylX6OYWwVYC2O0H+obzdwVhgMSol+yUludRspnD2R3caSV5tghB32ZVYxdqdMe14HDH1
KhY2LQWJ/JDs30eVgYdR0fhCAPLZ45pMXOHfaT7SZT2CAXJftBOKNhVNAI60Q2ifQc+qlCOLRj9W
GhVoR5mnEpCxWcboI6q+BAYXe0bILsf3rRTrOM3kVMHkDQC03RQm0a/CL6dvRSrFJxV8urhAB8ki
k5c1CE+L8o/p94SEZHjJGpJHxA+LNUo3rZGKr/iBQ+sQuOQ4pn1tnqRSqaStr5rzayAM4hH5kF68
glam/Bo0SVnSNClATbQ7gj0p4nCmUirmJ2gGigSaX+lCCu60N3CAA3GjjDEW70JaHiROoYpsWC+K
2mPX1BSYq06n0JuIjbWfhKAdtgP7/TDzro87lRzHPq5DKuFKTzYJrbHuGmgEb2cBDuUGn4FHJBWb
orfnhtTG1oyqGviFFRbBY9ZZlJ0A2Msgp/LEvNOzAlgsj1BwqlIwxXbPKn8Hq96flvAPUI6YwgwT
hKK5hTHp/0xKcslOr4zEHepopgBGaKjyYoUorNlBGU4GSK2UJEYWo3PrLfKCP1PSbujCymX4GKp5
SzwsWtUL/HE9Jd2Wpz8DqarBQ/gJySXLIiEPOj0vH6UCLACWFiSGqqF4bEcNncpdbvH0ak363OPd
K6BCBpK2GngcnEkQ02p6r0awGhzqUfoPzayNO16mRtkUfkDFm6Nbe2Ib1Dj+damUzmKdp40ck/Lx
4rEloa2ZMxDJ0MxOCxp1csOxGo/4M3mj7wJq25MXolBQIfFWCcem5y3dJUWh7E0yJUixIi9PYF+M
pXRqoAX+qn1xPumRmbb2AMSi26nFbEZXZhnlEun5oDWu51ZPyyciBOFJsEiLUgQqRdD5eoy/2w6l
9JLmMxk1Cb8+/mkFcS/YBGIgFH0JytS2rMCMfzdoXGpRcLFyDcOgkCQDZRuQggf+E03fwJb2dNiw
IC5tlBImj110Ez1jv2Y7rwWWIHMj9ol0A2wsWUWL7yPVOZUmzaqA/VAOVuVXGsX6dpdU3dZIhvFW
ENKlhYEfsF1t56ZJJ22/Hn5N916Gp20rZHwT6Vh93bEFBmvdAlrJbIhXBEYpQOZuJ4IRVOB2licq
FJY9a2pwVY8poOCvB5fWPO/30WVRpOYI01wXVzxvVSrxrigf20nax4jyttQ+OirNNVwvL20HDY0w
c9rmObG2PAQAryeCe9Aalh0UKraRAqObgCxxyKCaFz7d2Q9HJ0EZCQEJVeiVJkQ1Ygk7lYA0zwKS
nbDVAqAUKbnApCn0wr2wFjIb/ZdKMe2q8BBpg8zFQPhVlZav/6WJmIvkOSli5nbi43J4teRjSDJ6
JnoJsVYEwIvcYgBHHSRBRJwJW9ZLcnA3+Hak/iu9ff76E63FKf73gSyOBaqmsrxuxFIOaj5Q586x
w5r5Q40MBYgclCnDjkZt/OHjYlwQhzh3GA2KArpGs8hF+WO1BGCeiqShFg8lUL7VgZrg9krgcVtx
3IOgs7ZlDn+7UPQLbR8+D6zqoI315RxS27ZWaz/pAmSRsoQMmIvDIm46HSdqaFdgJBTw21XrVmZV
3VtaGmy+XuTPh+zjyKspmwX8R9A3FBtR4IPwRSI6Kr9lai33e3JSFNa/Hm8tV8FF1zXkaDQRFW4E
a5fP89cpayatkCIVc0NnJPEQgG/lyS2LC5o7n48Oo9AhkGMDK4M/fRyFoSPFqjjLyiC1B22Bv5mZ
dKAwPzwYYK4vnJtzi4ji9iIJRlEQ+aePw9FQ1bcygZNat7xjLalihwzkdwg20u7flw9zrYr0MUXy
d20uB9okqJQ2SZ0jBDE48TC1plMaTZ9fOBfnVtCkA7sI+R1WwloACt5YXY8RT5FfydUeJwniF1zl
yAFNCgW6Jo98QfPs0ogrWSaJ0L7KOsxdGQrDT38iw2a18ZLCrMPkFlXISzpQZwdUgYEwQ+67uXr5
BgMUbRIyxZb6PQD2sJkPiFt0UP0H7QakRXdBTPDc2afXEXpaEuKhCM9+PCZRpw84Lww4V0YFwLq1
ADqN1X/YOQtlXRpBgFzCmnwcRS9qLZhMRlH8gDxeb4X7IUdpwRmDwBC8LsWnuXCpl2fy49MBvlrG
UCPttly7ZaX/utQongRxvpxKX06kEeB00sRbIOhWtYHhgnwAhENoNaHUxZb39YU4O7RicBl0FlTV
VkMXVpfifcN+JvUjvS5haEt23Yn57p3Z5EtHZqHtn/55UMSoODocGw1ZyNVR9QGsjy2tq8j49+Iz
NKGEKkTiRyfOkPQDfweQ5gAF0b9w+5fJrNYZEVjq3XRQwLStJal6OSpCs8LONH5nvshQv2P8Fanf
0SKt2wQwtC+s7pkTuziFNIRRJB7ET9Z6sFpQfimVNQCqrobA5qYTlH9sko7nofISMBAd5mlNuD6x
s2/Oigbu10YmApKuZPjbZiKdrmTxpkp9kySTom5VBQzrhYN7xnAbzGwZHuMNSfrjwa3hvhtQTZlf
Uo6Hqu0MB+SeBixf7S7oNJ05qLQEVGgngpgpWqarJ75KRXketIwzAwnQFWowZqNWw8CNqCrdleCV
nxPJutR64swErUUYnuZBGj2c100SYE4jh9yztBE30BVrcElwXPxtIEJX+PpSnDkr1qJDS4sNet7Q
wOrjWsawz0knMUEfZSDXagE0DZV2SQbu8yjIdiGXhAiVxTu47qsm9iYtPCq6sggoCZySIQHYF8b9
BX/szCiLZB7/x4QiRLWKCzqIK1muWTyzBmDRUso1YDvhvwofmzQEwV9AGZsHgT4Ly+b9ZTZHMexH
Ig26VYIeyU41KjuFW9RCG16wG2emg72TkLIXMZF0rPo4EGUmNcg1GkjMA/qoUSbXDsjFC80vPxun
RY8SdU+ERAxT1VZGUYaxMYw5OU5Z1JIDNiyavKgBFFKO0P89qNbl9PKvRw5pXoSU6RIB4Yy5fZwX
5e3OMEiAUMEXGspndN0ECpjOvrD5DwPREhJQPNvF2fs4EE3q6TWS4iUrSkloFJrlppzG0f16lDMr
SAcXPC6Rp4x+l6vpdAU81iKueMt6o3Hg5yA1ZIwNGMuEug3Y/+evxztzLBhPXxpL8pjQ5+DjrApd
9vtkaccjAEGzwXBImwbr6/3zKEjykA3TFOyQaK78EVLuidCWOAdU2cw7RCjQiYAcsP16lOWzfnwa
uT/YcV5GFb35tR/g6yFqU4uWpkI3O4DaiLJAmhkecFyrawinvaPW0cKnifvgQi+Rz5ad9hA45EuF
hRds3Q09aSByiCOMmG5o+l0Sa0tyC8zUaypQL7wWZML3W1yGMr1wXs7sn4kuNbK62FtZW2tj03cy
DmUEBu0+bIWbWFMzuynL4YLXupzt9crSLYmKKvcM3ePVG1mUI7x6E0CWlZr5Fo6h31JM73TRU0EE
9Rdu2rl9RPiPfNyyotI6C9EptKQCM0p8aI7RlnweLMko0ScnMGT5luhRuNM1vdooOLmPXx+hc8u5
+K90+zBpT6WsroMRkT0OdA0kPiCjWwn9Ja9A3/BCrHjmkvMe4yTjnmv8c/W0oL9UKoilgxLWE8Nu
ABK8KiOqomBhK8pYerP7elbntm8JaZGgxVKaa937GWmTAroeVJss1MApqgG1Qp2yKRgsVKsuOAFn
Z0fIvTgBi1e+CryRigKniWQCkio+oH7a81K3aAprTHdJponN/QwVx/r3QZduJQy3rOgnjfhZBjdc
zhBfJtqmUSqCUzVhNAuEZmgVfuHSnVlP/Df60PHe4BWvA+NsSKC9onMDR6mF7eNE81ilz5CxjGqE
sj0N8qXo6lMzDw4KLUR0eXGNJfzw1Q0cMysMdCoEtsXdy7yob8XjMCLpZUVtvvNNKjhSVDWUXSlJ
A52lSmQHk0FdLkO07sL5PXNLLJRITMSTWQJjnesIB2CTtGgqAL7UgUc3W/B1gXwp8Dg/57+GWbbh
L98o1tu0F33a0PjzPOp23S1qV/RrVDUnU6z2xGkW9uJAmctM0a8tU8SAkDE3aY8TixcM/JlDzZSX
AGHRfBfVleteoO7mGypTDgBz845Yze8G+NGpo/a66xsi3q+v7LklJh/Ng8Jma2S4P85d1Wd6K6CT
aBuaUiGEBqXHmLLhwqzOHWSDbt6EBaCp0Kf9OAqwXTUdO/x1PLrodx7qoaeBs4F6OUwXpJTPLaAB
SoysMmXZT7FPH4lRVdHFyy50NXiGI6s9z52lNpu0QNfK1hPwt5v/sIaEW4tEukhVY7VnKCYDFJDw
Omqah7t+DUKQck14YWJndwpiCbYOxgTO6Mc1hNvklzLtUmkPHETmBqkitXMJsmBBfz2dc5vFa8iT
TilgeTw+DlTj+5oQWxlIaMWNADrdNYreuCthDT/8l6Fo10B8xauxToJnzdi0lsC5KMe2PJl+G1Ie
MYH1gi4a4m//YTD6iBIAieSQjNUhRNImRJ4aD76n9LDpupaGlyDG3b5Ns/9wIvALWTt02Je1/LiE
YJpUvclIniiKlt0hZ2He6GZvXjCPy29ZeUuLULKxJGh4lMzVKHna61M0c+7yBhyl3YEd3WOPh6eQ
lMam7GD8/PsKkuwDskhvSRzflT+hkF4LMp0CGppauRPPUOTqmAZh9H8KL2zW57mR4lM5FLy1JDHW
cxtwvNMGjPXCqAbk41d3hVkfUKXTd2Id9RcmdmY0c+kapXDeZQLX1cSGThHoMk5hXRsE/RBklvAY
W7AyyCLOt8j0+Rf83M93GRVriRZBuC440+ueG5GoA+AXCojtVNdfyoUWkSnycP/1dp0dhe6GXGOy
GIz08RQKQq+PMwpNINxQYVX7oL4B0nlJ5fzM2i3uF4UWgpIlGfxxFLLoMKRMcPZ5P/W3kuQvYAmY
vwc1G/TvcuWnf/55WhxBmcoViQxi19W0FD2toyAkFEFljCAhk39FufGPvanJExKH0MQJg77URNfv
oiwgOJHPPTFeoaCk26AfQ3ZXzR1AGJDURPbswm3+vFtLTlkzSGugJ/jJFlZ9CQunt8D3pVV3bcyx
fxS7AeWnr1fvs3WHYoGzTONUrDuJko/bZWYgfYB+JKhjtIWXJdnveQGZ1Xp8qQvWpwnRpIQw3KB6
JMn0wFsF46j91kInQkaUqil6yQqh9JI2vJQfPzfKcml1lWdJoSfEx/mkxDcL5RbUUJ2CUYlqJbxW
Iy278Pp+ihWZDEV7OmDhI1GyXg0D/hSQucEwNYzfyk5yE9WdYRoS5dh3JSjBuLFA6UHJx8Ygqln9
ezmO52TpJsbDzMusrp8vEYn4Tl0yeFDDTNdSht85oOMLEdyZ1VSpMojU58kLAUT9uJoxef1RDxlE
7gb/CkYMqBkh8C809Vycyg8PFwZ9aVOCf4bPhBT1x1HqKG/qttFfO9jI5RJlR7tMNDaFJNtkFHGj
oJfRDePCyf+UO1lGheJE3lhFmmhtN8Aqogs86q9jd7BC8zrrPbnwnVSP3Xl+/vqSrW0iyWlR1lGE
J3IhfPvUtRSJmEmvZmBdnMzv6Kr4Tjdk/ZWAsrsXqH7ofT3e+lKvx1t58XVR0D1MW1CBoT/YKB+Z
9zwvvF9j61+4CGeHohUQ7VGoQuONftw7St0BwsMTupWQqxjLEpZcL3pNDgz2S0CR9XF8n9dfgy1f
/ysyCybJMJHHg45KI6/rMIdAO/dKemH1zoyy5MTh2C15vU9NejTd9425YvUgQA6wJjJ/i4LLv/qE
zIVwRKM1hgoGX1/Xt7pOCoH6IwEJBkXbDtTdqafNxubrk/B5LuQLoF1QiSGNhjvzccWgOMyxpsOG
9KOyJDJvQg/M47+a9vesxF+jrPaFiAfhgbFHCQEQs40414uYSC9fz+TzQSPFgv6riXYMV0hf+WRj
KrRyMKPXVjS9/ksaEY1IYQEv4hXGpWZQ0vIW/W2R8GAYjLQHlRj6cMirV3FAiEGdeipk2WxOBysQ
IcPzVjfXaLxnt7RbDR3cufIKhVnZGaNY3iPFm/6j8SVm5UWmC6FINlKU11FyVnV5k4XGsxVBOajQ
cnRGnWz818v66YAsg6gEd++e56dlzdCWQas4eEmmKrM8pVK0Q56rk7X9epj35OlfKwrmhv+xlnjx
OtXOdR1InDW5NmKB9pfyILng/qRrNNe6G60LtG1IaAknatSgMMJ8GhJajkAr7oK9FSCNJdL/+8K9
eA+5/u/zUOvVZbweJs/ygtdZJ7ZUse/JFkp37rP7uNnanuPt3AtTXg7J/3cIaisrh8eX2ipG2vru
6L4+7hnAefh6gPd831cDrE5pUzUldFnpbmNvNs/7+/vN3nauHQZydldH98pxLtSRv140ZrRytdum
TuV2GdC9e/5xCuyT7b3cOKJ9YeXeeyB/NbGV1criulEBMN0dN6fX/eZxs2F/3pzdwXm4MNL/Cltf
DbXcj7+eFPwrSZCY0tX+tDntXIayN1fHzcZ1N0eHvx9d/um6jr3jT+7xijXe8z3HI389uC5f27kH
vuYd+CPfvdnvT+6Orx754T3f6jh7fhtHjF/Jr1++ZVPw8/vHzWm/57fZ/DrbW7682W+cV76Fj2A7
y3/hz/zFs21n5+wYl+/lN95uT/z6K9flV73yX/ae7Xn8xmf3aO/3jzZnjZ/xvOXIOc7ybR4/z+9b
fplzzR+OzIRPdL8Mv905hyfvsHyrd9iz0DeOy5+Z9W5bMHmHT7fxdpyrzf7IRrx/ti0/ee+88Vt3
fOvh5mG3e1iWiYVafto9HjN7GfbB4T9/feqBn164V8tL8deWAQ6HEoVI0/HuanO1LNbm+P5//n16
3bDuJ9bh+HrcvB5Plc2mHF9fOUT29ZYPvb/f7rfbrbfdXts3fPqDc7VjqV6ur9+nem07NzsOGrvK
krvO3ZVjs/fe4c65umJmh90FI/8/HMRXJ3CZ7l/TSXrD6AsO+xUbxWadTss67+13m2RvKvvEtv1Y
dpiJHJev8I3Hzf3mftkLzhb7w5/u+YG9fcMx2PCnxZ7t99sb/r17YI7uwbl7P84nVmq5SGzUjbPZ
7N8Pye5wOLCN7hUryHU7bZaJhvaOlWQNWMeNy0pd8btYlecj59vdnVx+5uudvbixqyeexjeFYLAS
DMkc+XT29uhy0lgKmyn872w5F86T9tGxWL0EGDXz4/qjhwTrdLEAm9dT4HEhuGjswfuxuud/jM+i
LfcpsNn/w58dgqv2H3e32/0Z7LuHC0aWOPLC+V557zOiiNOwWNlntvf4sHOWTeEP7sl1rvZ7Lu/u
lQPO3cUAYDS2nldx2zabHVt8dHeLUXCfN9vN5tXdn04cDyZzug9s+ztT27CrnBvvwMV55hIf7HdL
vt/uT/v73/vA/n2//NIfj6fXyH6c7R+BvcfU87yc7vnr798sEeZp59w8YI/5993uwXvY/eGgYQTs
R4zKaNuBveV2fb++ufl+c9h53/aH3a+HO8fbOndYB8fzHlz77Xo5UZz7B26V7R0O19j3w47tdzFu
3D9uw37zh39jaxkRU7M7YqaPV87Ou+Fkvn/j0wP/ebnHD+7V3fOz6z44v74+l9ry3HxxQ9+9xb9v
aCEgVYLBwaYf7WdWp1+W9GW74dYt189jR/iwV8sNusP28um//gTSeyr1q4+weuqz1lTibDkTpz33
0/mz20c2O7zcREzCiVlz8fkr95l/2LxI3G6+eto8uo/7+6P7XPCRt/bz1Y/lgnO8T1t7+3jbLx8e
O3LPKXIePMyAV9rezVtsHzh4PHCy7d5hQl8t+5t3sxge1965HrO0D4u5umAC1A8rTU4IiAvR0OKa
mSY92VdHv87NfCjLcbBnOGLX9ZggVdko7YXy09lRSLQC3ZEZY43dUXwjSnLyq2AZER3Q9V53u1SQ
LkTG50Yhn0Z+nCSRSiz50a5kWdeDNQkRwMqRMIQTO11lU13ef300Plqv/60Y0RAKPjjwJApXLllk
5jLKySiEwVJF7IX2CDd6lQxuhLzBhTTN8oH/7wz+bygA7RqUGeoY4hqJBIUVGRSTPkSiVFvK7wyR
/eSQNyDIboeKdpmbJJoz+R7h3ejnHNHy4wJKe02ZeT8dgF7JRUn02cZ1/7iiqkrHJWNi38K4fuzg
l6PYqmxnP9nRKWOnFfVrFw2vnUTXRtV/yLXueQTvOJForNpkTzukS6WxM1sMN4bEh7xU4+GufPxA
lTTJ4YTUCDI8urBP2KVr0pLdw9dbfGmU1bSzvhvAkaJVUBWtYStSoXgJHYguRETnR7GWGjNJKoK0
j3OpETXx85Tj2s1BuJGtUdiUMuqi/2EuS1WUyFr9TPmy6KuVIrbLFhZx/IomTnMj9IJ+4VKcOakk
VEjWv6MlDHO1YiBrg7LP0NRJIgk0eEaYBPNXCsi1Be21WKLjJXdleVD6uP/29QTPDW3KS8djgl1k
FVdHAmGdXBoyNkuhFHscJW14oxOWsEfoR7vN0BFGLFfXb+GDXWKCfN5ACJJk1xGLI6mJQNTHDRQG
AERCHaPYZqrVMU7yYhdazSVMz+f5meDMQCmBpmOCa6sWilWvi2U22Ygy3BNZv/Wq+ejP+qFHsw+V
/nZnqPUFl2iVqeXeL2gstKIoqi+V/JVfCM98oMiST+iOIFX1bJW0gtmVkhLpDk0FytCVzKhDLm7w
DeH319v5MdZYbJ4pgbsAwgy+R9HXWXZQ0qFlJQxt6hDPlNGPvaIMK4/ulpBa2/pSnencVFVOjSSR
cqckuAoGaGYjR52FAqK/0Fcl9I6/p/+PsjNZblzJ0vSrpOW6kI15aKusBUBSJCVR87iBSQoF5snh
GJ++P0Rmd4Woa8Euy7tImUIEAbgfP+P/RVG4YfYvRdrCqbdl5SbbP9/k9zNkaTpj+o4eEyLk41xI
DNoaWRwUtZGwVIJMrZQVUB25ieahO2Fl/upSNk3HS7KYtr7jISKkeWd43cgKohU96NhuNVPXoZeU
xUZLZ80+cWff9gSzNQwHUgYyXMpOx+39yohyjmsxaWuNKLcpAkXTOgOV+z98fsukJJdYGj5Yncft
50aO6oILUCpAdaNeaWb2mTqaXBVN3p+40rf7+TWTaXEZMHyYt+X3v3mi8TzFKoqUSRBNTbdDNq4I
GMguV3++n2+LnqsYNquP5BizEcepVi8kaJpRUUXquXDbNcFIWq5yO7Z+oGngouZbp+aJdfH9xqhi
IfzEK+I05f9+vTF05PvUadCo8bLWWjdxj4ZHaM9nf76x492F28CuolvTpKLFHjvaXUzga1A+adTu
wlC9RdQMQTI8CCjH2GvPM24V3TnhBX67JOX25ayDXE4Xl3E85pGDeB6NlnnupBXaaoRYYwVeJZVr
DS3NK8+Vi0LxJNd/vlH9KIHNbia/ib/xr01Nz8nX5znabYwoAuxP/YxOTx/g2Vo7oIu3AhIXWGt6
k/xz4e9hDPnT05+vfdw/9+3aRy4p3ltnN8u169XrY7kCweb/2F+/nbjK8im/e6PHd3h03BmJ0Mx0
ucpls37PgvtP6+zt8e4UkPtrLG5/u5ejDZePQ9erGVeRm8TvgmFdnRmX+upUwe4o5v9+ncVu/rax
Ce9qL065Tr/Cq+V9Jeun2f94OMT+dbt6wyvzYz89YU1+Nfz+6Rke7YeiLVsHofHWb9ZobQZUiQKI
hIG7sldvZy/t6gFVwhO2RVvey5+uuWyY3+6Uca980pJf12QqKEAzyn9EFP1qDpwHdNZ3J5bJqcsd
GRYDHTA9Xy43Be/zRj0DtLluN/Eh2YV+ftadcG+PC0ff1stRAJuZiDOgW7C8xzgo+J/pIyROirw+
8Rz/wq78vsG9Iz/TddLWLZfl71rPXbhNACPUIM6tMkOD7FRn2anl6R2Zk9RVdAul0X/dVn4FlGnl
bAC+Bg/JKlmRBpswKKr/8+TzPD6Kjnb5cc/SEBWAgxoubNzp+/axOjR74z28puwnJr9+m+7LfXJl
XFv3J5bNqcd7ZF0iOSZ2tbxHBLxXiCuxavotB2IQ+k5Qr8t1tHIDN7BP2O1vIe7x/R7Zm0kvs7xd
liudRptkq63ui4CkW+jXPN5qo/unLM+xQ3Z8wSPDYyqQMmOa6nythDzThwzoVqLb95lz8l2esNjH
vq03xiXnL5cagndWkv9R+vufwd3jn1/dsqH/YF+O5+fQm0tzZbnKvAF4GaCGH5TBqd136iJHVmXM
S7QbSy5i3oRnDRJ4jwz77sNTq+HEKX7smFNIz02x3IuyNYMhYAze/3Aunf2poO4v9zftX0yHLNoI
tn5klNvMLUp1WQXNGrompstYeRx4ZuCdFwHQ5pv2GobJmTgzL7xTFvqvlsXv1z56lqgJTrk1cG25
Gtb2Y76JN8NmWmWbdqdvT3Uq/NW+prnDIHqlE4d+nK+nTwqaJCUJ1/oC3o+qoTKCOKk5fXalWKXz
zZ+X4vHeWmoLjGXp9Fsyzcl4yNeL2TLRwzg350AxpLFBHROOhiYSqLrTfOI4WOzC76ueSzE/RFsn
QY7rED9+vVTu6vao97BSQ9SIziuvLGlwN/ITx9vx01uuQtLGJABBG4Wmga9XMbUJ1FOL2KVEFeYK
mXFnL/oc1vykF1dpXRQPjI5r1//jp0hztkmHFokHehWPbq1CEEu0NXRuEOP1GiV+zJQpixsARfmp
tXh83HCDxHAavVq/IoTjhB78RTF7jjIFTtmXXoDGWfuA9C8KmsKqjOw+13qJxH/hQCogidwqPsrY
xXWeTuGjJUtZ+QJ5z37XFLZ+Q+9wA1VSJLXr1yqkzD8/l29+Nr1vKrGtRqqJviuWz9HbAJtWSseB
5a07mVWvdBF7aSAWOPtqbO2QURzb6sd0A9O+fxPo0n5ErRe5K40urXmT1oZ9StXo2C4uX4lvYhHb
L/3ax01NChKdiarVYwBUKwMtYeg++LHipTUSBKiGunf3U63jESX9eMJYft9sBi+NYQRv2W+0bX19
Gmj3K8PEGHAgpPva0Kr7IJGevEJv/dQY0l9cSac3zCaPQVaByP/rlaJ2gRx7+oyY8qIlFzPUvqqm
FK14moY+//ySv+9rRHl0b7HJtHhC9Tu6lqOORYWQaeAgebiWYvyB0YpOxKjfVz09rOQvKFWQQLTU
o209zf0QVQ0L2wWcYa+jKlTuzExl+MKTyA3uYEWglvc/vrFFJ4QRd/L5dKgdOcoVCoO0/oQdgouQ
HhqlTbaJkNPqz1f55o+zIFHnoIHLXd4Vx8zR86OtyUjnrg9CJQ79sXcBihSR4efRVOyTbq7WTh7m
a11NzUv6RfNPq5i0E1/iL96hx/TckvMiIUxm5eg7DL1exlPaI+cHwR3FS7gS1aSeuMr3VWmqhkO3
4jKIzKDJ0UvMJiNzJG3AQTLU5WVuttqqh9G7K7rxVPPU9xta2mYZnVmm0miQOzqx9Ult81mXwIDm
JNqnlTLvQgB8wZ/f3Xdb4tJezZQqxRUG+4+rrsirMGI8uW3gKEm5UlUkDnMUHLcUppS1W1gDSICx
7Xeh0v679/5/fYz/O/qsrv91cLb/9Z/8/FGh57nMBxz9+F+XyYeo2uqn/M/lz/7fP/v6R/91VX+W
d1J8fsrLt/r4X375Qz7/39dfvcm3Lz+sS5nI6ab7FNPtZ9vl8tdF+KbLv/z//eXfPn99yv1Uf/7z
7x9VV8rl06KkKv/+71/tfvzz70zh/vYWls//9y8PbwV/d/gc/vb6+Za/lT++/dXnWyv/+XeF+Zt/
oNiHEsaSo0aeifc2fC6/QrvsHywMIniXPk10UVg3ZSVkzF/p3j+ohizN//RFLt7Q3//WVt2vX1n6
P5DlQgLAdR2PXkTK7//3/r+8qf9+c38ru+K6SkDTctGv+wBdDg5CGvKXIsUys3bsLiQ5VTKkc+WL
ag3jHMTII5sBB7t2NzbJAOBE5AyY4WnIl74xB3gvCP41gRM6lqAXt7F/ALiscedTq35M22n8UQLZ
OzU6ddQPuXxNm/ZSOs9pm10GWo88bgB55swMpPmC8dLzlWl13tPStH0ewih5ZARqKfXFTPUhCAdr
SFMGpImtXnmpbK2f/NFIT83R2MdPjlY3l4l+iu/aUpk7Lr6Decojw+3196lSKAFGWeX8nLzUhAqE
7ESLSDn9yYEwRu/aLQtNXYTJ1ac+TbK32JnC12gRxPed1KgPClY/YnJWmwEAuLY1bsvMSeBQTbNz
GY55ltGaHjn3oR7m+xBYOgoanLTSlyqcmEWkKn4e5s6KVlE0FOV6ghX+zABBeTDB9h0m5uCgiqal
ykfOasP8bWa7McQ3rb8qhtG6GsM6fZhgrB+0Qbg7BVSvtUqAIhgrJ7eza5CizkcsLLGLULt/l92g
fOoAzy67yQrJlgJ0vNOQ87hxEzW9niESRhsNnqh94dbCACdmj/KpQg9WrDS1nhETVxHU3FHa6V/K
wcjOdazxbQV9aA7yFgXu9Tx1gnQrs6765rct+u8t8PuSXzbPb84/zeM4rDg/Di8QjQIyv18PmFiT
risMRX1XGQG5cTOjjINmmlAwJVqg1CIa8iUp0qcXc2Jo17OVgVkzhIsSgCLI8C9OrDg4QAlupklB
aHqIE8VcqwJp9Tizms9YNyrJ8KKLvCrvytGDutfF3hgo9zt2Zx2mqR92DXTVzz/f2lG2EIthE3Jw
bwxA0atBN/7XW5Pj2Os60j4vSlwASqaEH7twRpTqFXQG2OGkFOPdgETxR2I7sR0MGZQsv+jK8dVi
sOLGriImSGBGybMT32x5qP8dcfHNqFbgtnAEEuVxTB2dt8BZqm4EN/Q6NkX9UKUdglienajPeQ+s
1EeWDCw4UIXqZqYx/1ZtQNcFczQ6LhBbE/nfiBHuU7qdR4H88q0I0NDlQFqF/75p58FcdyrFcMvX
Ibe1Q6VmXuszh+Ehvp4xkyfNzobvEFoLbMNWktferJ1D7PbVm9RkG65SU9Ef+ZnvB8HMfMwF1D0/
n9v+o7DK/CpPVEQcVDNHj/fEA13Cla8PdJnwNOi7x6fACC2r/LfEcKErlk6Zrnl1a0V5K6n13saW
Xb21fZRmvlswGWkas/XeWXZrLHzaovN7QGhUNzQ3M099na9Ozq8niTqNvohx8HLRG/j6dehfgQrZ
mC2xhFff1R7cJn8qwVL5ldvMD5qR1dEq7PMOrIVmQyIY0WRgcK5yxx9VgqaYnzmDddFlupcHNQGJ
euIb/joivj4wCv62zvPi+KDR6MivhKNmxPEUDq+mV9Y3qaZlT4CW1WST6EMDi1yHs7ZRFWVedag9
Vb4Utb3HCtmP6LyF+8GenY8ZNevQH5DvYsZaOO0dNDvnqgPo8tIbExALRhDDc6frxzwQwMx+IsHY
j5t4aJWHsWv6l7R1nGGlynS8iDq334Btya4i00Z5z+4b5SlUJW9raqG0rPuxjn96ZaFcmWHfPmZG
Md2GPRPLp/bm93e3iP14SKl6iBigq/L13Q2aShiaqfNrOEZx5qOsPDx6qVVdMRgVv7uDCO8BVWmv
OrPzru9Sn9sVKkghX86OtmyYNrxraLkSKE28n1jm374bUk5YM1rPlrEf/bhhK2873S3NKHw1TdAU
vq7lA0l8FJ5m8FkqB2PlpsV9rnfjIU+l8kgqZ7CCoTNz9NNaS16B95nfwS3Znyj0jqcSSUf+E+ue
YJNAUHXJkJG6OlaCauywRtQsKt9Cu512XdFqHRiiubiu6zS61du5e8fyMt+lAOi6koOWvIZq5D1V
WjscwDdMl5hyZsKhwaldYNz/+fH9a4Dz91W/aOXRBsLUFN4Knt7RieAMdCa1Tm6+zWZJ55VCeBlu
yILo1FuMSDx7UxvKC28uFEHvIDHMpkScKQ/Gse6snQuXt10rdarOZ3VYQ4boU5N5QxtXoT5PVHhT
GxUmdB0kYDSqIJy6dmbntPKOzJb5WbsQkHM3K5DsQ6L9uSjq9D6P6wTchO6OH31mLf6SC5ZsN/fm
nIBQi1xvI2tHQvLrqP72lgqhTQFe/6NPUaQnpMsQxa/s4dwrqyy/ADSo7WuORdKxntp261kTTIeN
RmYkN+kIGMqXNVQmfTKq3WwP1Q9MeeU+A61LyzWOiQaYN5PwF2s7m5FISSJ1a45qqa6gmRbnHf4t
NnwogL/F+qzssKpgN1D01xcKlx1GAWKZAj5oM5GPpStMhxdADjMgedA92PbUqkvE7LrnHCqI1Nle
nTaXriOa6Zwx0nC4EAXH9Zne2qOJnHlsFWemkkk9aPWu+xGFuXfDRBVix3MzeNsoKnJlNSXOBDy9
HFjnjW1MN6kntXs5kv/zm76BdjvSVxIiAlvUt1BhxO3EBpIXsW1Xt2C7xGMDm/MZ92outu1gaQet
EJGJtxNhDMEqpQhI4tupuA95s0vnSs9W0agbbykom2g9DHH+2RV6U5DXGXMUSYy63CtmGN5hGSxc
ntlynidG4YoVhCFbbqTuJrsotudHVoLSrBCwd7WzXi3d6zayimfNUbQX8vdRigCSU76XUTh+dF0x
VcEM4/ZVRE12p4aVDeEEFFEMbwSQtp/H9KoEDhwbEG8R4jzbpqg0F+Rc5PBopN1tgTlL81LKyLwq
Nci0KNz1aOqPSVPeDKis/tBHuHM+g3Ha9JKWDQuiHuoBE67GVoPILLYPl7d8EpjsJJjVLvxh4ppf
mDQlXBhzWUVoQ9pgVpHcxQrOhkf7Ebzp7qdThhH01qKoOH2B5y6sB7d8H5DzuESZFwB6G4VmH/T8
O/C6rnbV5159OQItdnwXxYgw0FMZ71vZeeGq8JwsfgGl1nr7zgEastFNQfeTMCP3SYqhhKRaes5T
0rXKTUzbCvg+rS6vlVJvD5baz9pdocURe9lmlxd44T2Bgz1Otwvk71rownsJc6W6EHHjgtQYxqkH
X0L06FdaLCK6PhzSXGZsGa+DOWWfZaVkQMZFuIC7B7XcCqeR0b5qGRjcl04Sv+pz07m71FOS+crq
tS7ZqCPVWHxOMzfuWi2KnutyhKXkDBMr3LNmRHo0IBe2DxuzOc/zxMS2zvnjUJrGbU+z108yx3FJ
6wvrI8F6HjSQbekahuF0p0xAcfAqkuR9kgoD5xLFjft6TMXewuEmsxzb3crMrBZ+DYmZF/rZ1BvV
ipS3Dt7SizYNfcbgZ9heYQYljR80ML0qTVXf5rYzJ1ABkIhLE9Te/BASWR0wrK7xbF1e82T14s3Q
0uhdYNLPBUDzjEJhqV8URYJWPe0DfLijh+65M6TzI+pU2aJgPxYKm0hvtjA5yx+TiB17W6MyNgSq
V/NFQy/UXxrpqkDXKtz4Vd4l9RWjZaYTkAeNaXU1pO7B54zMbJVB47uLTDO/bpoB5UOOT/JortJS
sNRrtT8fczt6Fh1UcF9NQ5gjRqVo4wXOOPm9sOoqToK6cQ+MJtYyKKEZv0G7St6BQxTNylpgWkHU
TC24+dnSBE2FGmLBUpvlE9geLVkPYkgQukJXDDL83DyV0LoPEcR5xK5aUhtL2NHusK0o8TlZJ22c
a919QkepekTbQ71w29g5WMivwnNqASGniao06xm8t+mjdBVxxABwu4ScC3dFOCFfIkLn6ZLoN7qV
vNY4AM2GCH06eSOwt9Gz0yBCedANClPa17q7WI6EfNwPFpTcq5FqfQ76mDwYhYY+xRSWzpvrtN4j
eAcbvnTnFPcco94LsKruUR9i+7amDvcqYhzfdRQxA72xk0l1b7q6FCpvc+ifizbpchhANnqudkHB
iRWXTCQj0oyDVCB3dAvifnyZ1di7ajjAgPNVnvHSCyuF7ZXbWGutsaEhoUgjgqQzTOg/disfjdBr
p7NEFeVDNEbDAOhex2i5ahn9VCvTvK8oAVV+E+ndvdTTguMcmBpVvEkt9o1nlOVamOZtk5kyiIso
2eizKPZarZowFdVI//BSFYWQRUvxyg6V8efQ1s/W2O6N1BtVjrtsWBemFV96rc11IJ+VFxnS1e8p
Sh9PHLRi3BL0qOXa0KWyaKdEdxXZZBVdNMvZaVWcUAuOhL2paBQ1g2kGCuwriU4yIytnj4l1hBo/
TXO2crIpQlx5fUT84iA41K2joaz7tddqhGmxXtxVkJAPfVn09hoiE/PGauvcJkPmXKW83TRwZOik
a4qA+p0wCrxDQTh+q/aVfc9t5/MK6mCLM1vN5SP02PmScVtz103NoB7cuLDiDXE1mF70wJNVjn1J
ViJsiPUBH8cBXcSYGSsNeXY9YeNW7eLkxjH7zlizb727WRtM+tmMtN1n2TwWgZjDjlOTSPECrTDw
jJGDTWuUyLmY4sG970obdJo3Z9Nj6OUI6I6zUO/t0rKfZx0OnTJUGSIx1Mng/sZGB11TK93oyemQ
SrpZIl3zehxkYkCXiWslW2EFXJs9DW7Xd3vbigNVD+37Iq0MINUTjXF+qA4zGroKkL0bS6vyrWwc
r7hAQ7La51Odks9QR8fcAfCDIzEORQ3m3qlIKwnVDot7M5kNbm1umr63/XESdvhkiLzqLxMcUKKr
gQ/0a7rw+iDW5vYNnIEHMkU1QNUXjayTXV2YvfFTds1kPWZpBhBdOrV88mKypOeiix1tEyWtN4Nh
KuBWkdPM06tJlIXgjIpqa+2KUD8YKHuaHyNz6LvOMvpLKx+Evu+o56BxizsuSBB2wlzbdRZdtZhX
fQfTRl+TktEf+3GuoC55FAnrToMVkixUW4hPmvOCxctgaLLi063Ux6laRWVsjNuhiKPb1k0rROa8
NONsoTPTr0FLVcuzrfo7lxp6uK/myZGs8aZydkA0DXNNDzXF2Zxz+iK1Ih6rG9Vtee5lss53Esyq
viLdoLyyJupLk1ITNV2P2ZUg9ToegC7ScjzrS92ozwyIFEbQRlKoZ/RDD7tUMXLzLGtD63ouheut
GiTEui2tQTzpJpmi4bxtKweoqiRhFIi2FNG5YnXUWTrZK3egaK15ndBriRxkbBbRRqhOtcB8LIBX
QGi8ZgsCvY12DQ6uuQ45a6yzlIxDGyDuktu+Vk/hsxsN01vuuimqlkKkKjKEpFSNQ5w2WXImAX6X
e0s0dXKTVVpUb0KNUPycvHNzVcl0Ii+pFUA2oiYiQHKTlymJZeLTJ5CdF5B0n51KamvM1OStp8hB
gJT4Hmy2COtigdnO3ZZUNqnVVA0BCZtW5j5RkLfvyI4oV2lUJMkKvo/x0/Rk9hLGRmr46J91ewlP
6xp1sJLAzIM7GUgYQ+d1VsD2VmDyoXmaZc5ZMany0Wuj4bltKX/uzFh0E/79qFkEDN0AJafifAlq
pR7PBrKNHK9DGENi0uynlox5BkaH7hv0kO3yxUq6UbtN7bbPLz0rdvUV66f5mGNLvBNjNvWmUrX5
NjSmMV3/R5ui30mVrn8l3Thmgac1ZQEcCekZ/z+yBh6jalf9qyKLaK/UxU8muHi+rSKu/6MG4B3X
rUVW0I5hOI2hEa7boRq91QxP6kRSUv9aL0XzmfoGGAySbAh2WUiffE0veAbA30ZI71WFSLc1Oi+5
0Lxx2goJp8audWVPlc706242N8Kx6KZvnfrBhPS51UilbfM8VldDE+obYdXjhpAyWjdwKS9bzBin
eNue60rtrMtIm6j5imalaqXYtAsRV8kb92mCuncim3TUMbzcFGonCMchoA4PhtTE15uavZ5cISfw
25zCbtPnFMEdrXbmJ6CqhfCjqOleKxlFj1HfJo95J5pnC457TrJ4at+0PrW3WJ/u3a694VpQ3/3o
wyUhRldiyqnjdh9CK1PuloD64c9JgV8qJv+dE/j13WnbQB6OsgWDM8epw7SXDIZkTvnWOFxk1XR5
3wV1bAAYT3uaUmidoaCjqgwcjF5IGnYSGrC9zCtuM6aD3lyQ5zcMs6AsA6K0v60KZ74EABLmvpuO
oGmy3up2vT70T7UpI8IiUascc2GpZowq6so6mxcGYKN7E82eSqXvSS0Oqo8pSh7p3Shnzsvakz7O
bv/gJQMxgXTt+VWZOI59zkr7PM6S+lEQi6M6PIqkCzwxVNcAZYnskGZqHxF7bssAbVvgrEWZUP90
YpqGb+zBGfTAbpU28q3erg5uMoX22h36HDZeOYNJSkuARSPlkmsZetqb2ofovqEuYvQ+5DP9wsGB
uGcrI3qq5nrzMSRud2n1sXU1o4+ZBYsS6uUyV4RcjT7JSwR/xI/QyeWzEEl4OXYTfLk0c+Z2JdG8
yc8glPefcJkJukih2GKDBpFcm9gf2qjT0rpwrBbmVtgr8iHuLIv5xchqt4BYvI8kar2NUWf9k1uV
ycHWJwpDAiXDNzEbQxr0GRvJ6ZCtz7thHjFw1ixP1FS0r2k6ltQiJ0cDC/U5VaOJa/n9b9loqZd1
Kbu+eHN5sT+KUcYvKNyWd0bX6R8E4jFwGOnGV23uEoNCz1U3ZFX6K0z5fJsTpd8UoaNdDAl6cas/
L/dfo3i/L3ck6BgpQLdtUUNkhuaodojvrIR2Fppvriyjal1x+w8hmsPRBlItJDmnLe2zhn35Uje5
cUPKQt+CZcTNqzSr2w4y7M7rKWIKR8ymzsGre+6ZQk/PVdNRMvArs2535APslxHBYSRbYkOSkWz6
e+DD3pnV2NTd0irHXcOyKRVzIh6oxSFuqr0o8+l6SUedkV0XzqpvktaF8piML8BfcCEyYAaHSa1F
G8RRn65EG+GrxhI2sS8JgRsw2lap+YA5+oMXJ/qjbiLJGaROL+6dWO3y1WzAJHZF1x4M0FRXIo7y
YiVcPGqkrPEzQHUl2WHC7aFTjZvZzao5tkywSGksGrpaTRbBkjc18VlGMIrp2A5Uux+rITk58PRL
pPzL2zIxq79Eb9DCpg3lyLC2utfNKajqN9MbGHnszHiPJRbzyiKj9DQ0k3voNUrMQap3mbViZC8x
1pxd+QXNZjZpeW2072ku7PvtPPZD4zMWPV4Xqea+WPz1vSat0PVLixN7U06d+dAlXvZgm1W278i0
4PkxkvpQGQTTvjPJ6Rbedre1jJSqPirxm8QF4FJ3kc4oEfDXrfTyTq5VO1c/JK7AuIKW2Bj3xMAF
TJ26HsAtj266TkUHa92uR+3SVeZR+BmDdMVHx21+mmNh/FQGNM2DvrOcIcidcdjq5DvHACpqW/uZ
p/dDgN9ln1e9llxbbWLl61kf42umNY3Lpo21Z7TD5TmtG+Vt3XjTwSKbQFICDdTPKiWPpdpRxhIf
sVUqnsVlwuTatZhq8zxzYAgjRmY6TwOafDiuRKcXSWmUeFQMh34mY9j/IMVQvnQTcDRfaamB+FPd
4uj1xGbnaLamn8Ys3HnTAWjU1nPs1HUQIQooNqLUJ+esnAqcMmNs3Oke/3GY/WmsRRQQKFrhhZVZ
3VWfhYPhN9Zo3M9FaBE2O4nUr8KFknojLerwF+xyeiw2ES5iGwVZK53yrANHVQMQr+DObMPc8j71
Qgy02miVsNd5qqgvLBKMMfX0fm9m3XhWhWM6UsgdS3uN1lxxhYhoet86RTcFY5uJG0frs4ckHtPr
2hlVDT1kHsdqHjWZb+itsdrAzEP43u446GlAfKRl54Cw+8PMNOjiVfaEEvNkjs1ZqVVufgaEUHPP
OirSJoThyH0ZPAsBPTh2c4oauVvRsD6VTb6intFfqbW0zx2FzOJeT1CY2sdVqedPhek1ua91cV5s
6lSDkQmhGp42os3MI9Jg117FVlTnflYlHSlIr0reW90lb5UMECnXVE/iAwkA70O3h/iCtkdnO8MG
MDZ0AbiXtYdu9lmWmnF2ZsJZpCc88pxtJ6PwGgVeUli9KUME1c2mDXcwCD31LJxipQ0ATaf9egK2
Oa3HSlBG76I6HWCYO3ZEDt92ExCdXvNO6iK7V+fenjeJII2SyYkAVg/hgm90AvEHltY8btMsor+k
NqL8XPbAZ0lTVJzril2Em6Ed4Euy/kl9izkDAC2x5heCCefsvB4IMmzp6HfkwiHDGspI/a1tvDu4
p9Vh7jVpr2wjcu8XCTZyHFqk39rQEaGBtklP/JjJm2hsxJ2rxc5eaxdfvqvqJvUTaXuz37pWFQfR
KARQakKBg0rcQDYj14vLMIsN3CfN2Kvq4MhNj4lY8T27fSTnAT1j8OY3WLCe7vDE7J/1LK4s0rx8
mzEnrb/sqPkirqN6JHTPGC4Yjao4zNQaorPQ7gtkisWQH/J+du7gIuuXSTpmxp1D0+M5uZJZXccT
SR4ysmMyLFOp9ZM3zsO8zjkpzpvZqmrfQ6LvR6J2/bDO7d4dA6k3Ga0k+TxcaWNCjp2+ln1OPTsJ
nCpXk204hsNbVA7OIdWlzTQ9JcSVZCQcE2tWybCOwqXnN4ugOWMOcvlJg4LcidSjO8hoqrd4rItH
BL7KRWKxbV3yD7mA/z7OnueT0U/vo0WKIeDsoxdPjvFHN9rFZowytFWJvIbLzo6Qr8+9kgpRnI5n
oB+VT5uDN1kXnmCyedTc9JVhz+LRqUyrXnANEQFULbLyJqmBPlOwCYubXsu7ZykquY7Bc95OCU0z
qLfK6HGax+qybIjYV6MI0YF0G1IoazVTpnKndU7z6bCqulVMq2AaLBI43hM2PTEOQ5MW6lkRkpX2
c+q/xbWpiJH0haS4tgldGjcvuz62lSBXwhDjCRK+CjLFm4pNXA6DTkZQqfOtQVeIdaGUtj4u7S/V
XZ/Vo/4yaPEoKZw03hDTCTw56cZo2/AAxTA3/cizuttGTouitCOHm7YoWZg0Yht3KhXvYaMbcaOw
zLW83xsdtr+JQueNdHNyUbXk+fwk9AxjTYnMgFxsSbsImlgBxUIio90LDbcWrJJMieVNL742Oq0u
bnTwbeEnPVlEmC12sNtMc+KUO06POXmnKIxCLu1R6YNlwGHGuJf9sG2ibNRXWTaYr13njMlV5GT5
fa2recXwr8jjlTK36U87bU3vIAbFZPBUo76xwdWn6D10ZX2w+kw3n+s0yx4betrSjQ3UPQli2vjz
QKKSqwZtrdi0GYUzBHGp0rSjcgjbD8SmDd2QY+hMl0M2aPqhcISS7SJcrmmlsW8SUoAFjzR02xBF
ECNGZ7Ix3Ad6KUccj87eGGwK8l6p1Ue+qiRRtxndsFNIKguLqoVZ1RYaCl15r7hGc6cl03zbqlNH
Mi9yGm1NiiTM9gq01swv3LGrfAYmsyXXlCijX8j/w96ZLMdtRGv6Xe4e7kRi3hZqYnEozpS0QZCi
hHkeEsDT9wfJbYtlSwxr1Ysb4ZDDkgyAADJxzj8dlX12nA7KhZAQee2lsfXRKDyDRUO+QEVeroQB
KGn5p5UzBHmFltrybpUroU/cdq7uSCYub5kh1VFIFs70aKspv4udAPS4LgwjXVduajsb0cbpgUck
LkpmUFvkrCiozFAOhbHto2Variuj2X4anCCkny1pc8xszvYRg7sPVTzHcjNYURw9VYHwzB1T0npG
Pkd2VT1V9FYPySLu8p2a1bwJklml6wa6+BqMsXlFec8XTKUWBA/cW/ShH9z4gc3PjiH3o0S/1CvC
/42p1W8sZg4EbI+m+TVM424gPVjLDomWx5+FiFLyMxHv8Agm0ANRQJsiv0AUsOpVx77BAKgZ7DLm
w0r+h5H6pE57Wy+WtUIJ65D8AORUf7I7JP/41zC2kLdYghvMxSBX+Bm0esXWHT44/Zh8rESmP+BQ
tx+7QtbdeYqE7tLQtCDbWUqb2hVTYe14Y4Hjd77ppbVYRF/dVdZVtbEOu2q+8iBrHzOrhghoE61b
C16HijH1emRtYxAGbUuhMRwiQhDplmQ6dquC2dR871WSPHi55e5isHxt47kjeA2jRi4MWvlH3g24
Tx5leVlp05Siq8qxD5D0Gt27pervQhFNl9boxGKlHC0ZN1PbmDdzoabHcSqeyBdRa8+ddD6BhavM
lSH6ylkr5albbVTWbVOQMQTNw9CTVdIM5WWXd4yICMyG2wxazG/DScb3AvnILm5t5J9lFUxfUP7n
9jZXmenekXPexORApMO6Scr0qsh64xyvcDRvZG90PGswj+3M9OzXwpjs93K7v1n937QVOCxQJiF6
XEazIJl626AaVk1J5QX6qxCleEmF0nfktaiN7vTVWRa29d7FfHRlJmnlL0vgsU69bsd4o+agR6nc
JYPD1wswJgMOMbV11PZqO3fTuBFJPl7MgkozqfLSIE9EL7dqwFkKGW1Bt+jlmqa+X9iAbGPbBA11
bVSvxz4GrK1QkVlt3R1AG6oNyiNzrSpL7n/dA/8Dg2OgEAgcljViF0isME7kd7NDBkheG8FLmoSe
sQn6MLxuW3RI24SxUV+qVDUfUCVbHwwWk+KNq4tsXeiZfguzoeHn9MzhMshh7NaBOyZiG6RC1H43
6fWNqJ00XpXMdTsGphvdJLTFfMby9KtGTNRLl4nuuohbcVgwp3YLhS6/K5j+V4D+PyB0PzzpfwjQ
7/rX5zeC9W9//7v03HD/II1lGVooPPvbbMT/pzyX+h8ubj6cK2AZ+NIWUdCfynMp/yB9wZMCfxx5
I/qiIP1Tee79wdgKBlegk8QyxHKS/0V4bokF9v17RdLcI4ZnfgyqUE7IiIATxaDJeNRu7uwPbTP3
9n2EaMVx4ZWTRDQXCKZD50vIByOJ1mBybdV8MjulyYlas8in/WTEuoBJK+Fdxeil1bqmu9Qjn5lV
0eztWuTiuI8rA2L8ip5zKuQ2AKUjFSCyEjPzcyjndp+SGjz7lLAkdmhBZ7fJZV+aob1ug9GQVwm2
Zg7d46hAVTCVonTSbW2jodiFY+vaL2EQJVO6denc2m6rUGKBjThpYwzrus3Qrma2wTBKLaw9E1J4
BvSMPbqmcucyFx5+nw4/DhHaTFnYLHJXhaJNg0E6pLYW9liYgkk2zKmp6xbucXmWB62uLOsVUNAV
l6XVWNRe04TMYxVEJuUxrXxuQb67zZKQPSaVXxaNjiQpgTXFctXnJWV9Q+BKxRvS+aFbdZd1Gc71
Cv7fbL6UQqm7HHqh+mqUmLrXYKwLEiUMipiXpJ+j+soOw5JphDBYRbHAw6m1qkdQZDQOiCWpbmq3
QqBnjq571rWJm36dSrOQDDeVodefizbv042mIoQzk8zSAVGhXj7RIQApI30czqJgAWLHUIzMDMiy
+hrxpAux6BEXxiNDV9UCDRjntWamKTx/0RuXY+72dN7pDGoh65EA/j5sbZ9caK3bpuGsuDyZzQPf
ypbpCrsMZcar1TmL4NRtmmyTkuVWIa6IUjDmYeqKQy5aEMNI5y+GgVE4fh2Uhus7UxIDkqRG2B8s
W4knVwzCRW5NQ0djqlNubOMZkJxiLQKMVR69XVHa8F2+AAbl/0VaU+AXm/mB9RoghIoO4vtJz3LT
WTNOxak2KNNp7bOZMIFxDbkR9QjsxhoRS54FIfB5SY9eryLmGrlH+MzYSnzpasa4TvMyflWBEamd
Y1P4ibNBB1R5DlVaGx8oF0IKBuSmVZj43mwO8gxz9myQ/ZUqSt+RBgnZMw1hySjqypDrPoyNY+GN
dbBpZrcMfUQuXNQcl1Xm028VzMeOg6zB6+lV0y51NQoQ/FvRNTRq+2r2Db36nLhTR8PiIi+cjEr0
K/DXuFvp4RBes2rHR95cbqMSLUKmeEosy9cgjkEsUw4N188fJkPQMO1vQAK19Xqj+oiHq243ZS+D
ndKG3FyHSdN9KnJb3DnBbH6a6cQfq7qBlBlGo7hg8mip712HSKqLPooIwmorGbsrhCmeWkc9GjxW
ScLLRjQFn0KrkQSmg6wZ87pm2Fp8oMQEzXCVXZ6ZVlZCTYhxuHXpQz9kFkpThsRGSmfW+8RVF0HK
q4LWfviIfYaqyRFTpvZILSZkVjPGUmTPmfuJ6KUOhKM1jWA8dkK6nQ+VgR1nJQESaSxHZmQfOju2
+y3b1WSsk1Ja3R1SN5ldFiGhhqtUzWXu+WHFBFlgajsxkx4kKE9U6+MyWsip1NOiW63zKHh9Dcnm
SKCNpPXtgUnN2rwM4dWkvmolCoe1EcgaccFcWeEO4hsGnreU7z6hK0rozdnI7cjXaiiNGKoYqcq5
Fmpmd5aWVt1eTn3kauesW2AUxUAst14rrx4bX3NKYfuaFKCFEKt0Hfx49lCGn6XBoN1PcE4M7bNU
0Fd+65W69lS4QKFTtM4qhhdBwmvjhAoY+VOlv+CJcOf0rEjo93N7FRqNSPZAx3b4MIvWOsZh3oAQ
hY75oMTgZBdhG5rGTtpD0+yqrB+FnX8ArGcj8waN2jNfBAoER93ZId8K1zyHlApmP+3T7ilp01S7
GAhz62+L2NarsyhqAyhfFkx0l0eD0fBRyop8PRrxWDP+xuvhgCLUe0Bphow2smMW1W2Yt8igXC/o
blzGPcd+0we0iTKnOt95UxUEa6ax5lfBUEt3XZhCQrplUbPNg34sVhKzKfYm06aDtOcUao0JnQvG
l8JyB40hEp/T9PmVVatEWyHZtZEe1EZKOkGUpVeDoc98UJFHM6rPRhN+7Ojip12tZbliojcTm4Iy
xgGaeKWazvgqiNLHalR/aalfP9jFPE9bz0ucy6GeqsuQ79PyaghxyMMcyY6KhZfs5zRAboH2fRZn
sLR8QZmVl8h1oLOpbCFC7HAb9VgjQj9hDmQEXNoNz8x1ql5Db3TTS62Rtb1N6PuJ2gFMahFToXNe
DTbqUzypbWCsZGCKg5rKpFnHJR8AGJO8DepVa2hFuqppRF14kqW7DJVrxWvXCfVzwGBmpDBuQn1C
TmyjlW28KNsGwEUeag+nY1cdslD4jA+OU39Cb3AwndAcmVs518y54nXdw7YpcCbCNXMqiKoct8yU
j5J9qE3i3GwLU25KBw2MP5ZaM+8xgXbzrQ1Qb/vU58Zu6MlMOfBujf269kZ79ptG2Xeo/Kp4kzBy
+tUOYK99re+mg0RX7K6rRrolXF81NFd9ETSH0Ahgz+aSQ9JmXTFAHJLJBbF6zvu2ulcLpbgZB7JI
05UNkAxRYIW8buAp+vQw2ZGGOJUkS20ftFIeSYYbUaQi4kuOWZTO5VnSTXwEqEWiGzYV46OBGDbe
M4kp/mLxwLm3OUPRPwydhDQpGIjZ7zQ7KRn0BPclD2DGg9gVzlDXe8z32NsgkdkhHbO29A1YU11p
N6NVGR1TqHRbKn+BbhNfCW++DJpYvkT1GN7B9pfowyJdfA7GKMj9OOuR1pVlnfcbZs07t3KAAYXI
YmgC38CoubeVLl4bs+9BDbDO8YiFMX/ORt78rUNfmoCYkM6/ihykfulouJKwCVrxFV2UcS46C13r
xAhYJPMUNGojmX9yZuXciJVdmMgbEwDcyyjU0RpCljDKreh0Ug5Kj/oiTDrKRm2uaORVHU7IXlAB
sDN3GRePxKx+QWyNHCgQUfdMg9gdbCYvPWlDUd4y6GSSGwf9Z8KGtyioSoavrHgrqbhML7SLTdx1
dYc6JPfO2kTkXwfLii5adG5f23EQBBxFZrWbBsPaQUv1qd/EM0RY6YaNPOu0QXwhpsvWVyOw6KOI
Vfs1srwyeKobZC985Kp83KBviOTHEVR7uC+ZIuoUfhj1hbOTJImJtZbROhjvWJjfCkWWjsBZXKiM
NCJUlfxK+bZH94baimH4vVVUS6Sfnltl2abURXsTOyl6xLYeGv2/nhPSmiYEYwmDkwU23bfnlDRQ
g9vGzsrR0/zcNCp3N6caEEkwzps0G9rND/3Z9ff+5kf34eKledP1cD6oaBCI5YR47d+er+iDRZEN
hZYO/bPtTbrPPe43pDmiI9U6te5GfVjLvvA21uz0x1+f/S1Nzx1GrewJm+gCjI84kk96rjmtJwZS
oGMbS6ZCezC8/igXc/P/OfEY//gj/qOxW8av6xDuQtgupMsJ1JJ0VRGN7OtMeTVtv4JeM9mOhdwA
/pTPv3MuG5e1wGD0j6mUgZ60YROX9qqn/lp3oZY/4ZEQF32T9O9NTP6Wd/j22XmOyYkWK6OBvnD5
wX8QOQCKK0zIFcp0JDO+PTkFJWwu5n1T152fd5naVBTg63pkfp+TG+6L5jr2JjJqas8lR5FPkPk0
jnX3XGXFdJi1iliuX9+Qfz5hrpH8C9teUqdZUW+vEaWtUaa4GREcuOWmH+Jsb2rJn5EG/wu4/I++
qKX+etv/AbhcY9Dvw+fsjd1/+V/+tPtj9ic7CJAExMVc/Ias/+92f83Q/wBQMUwGBS/rUPBk/gRd
TPkHITC4Ei1kTsIhEuYv0MUQf+Arw2XGJsVYXvJZ/wvo8nbz4QzI1miS2HqgeG3iPd++HKossplJ
MQ5q+RQfazLHNwPFEpBcGB/QSNGAoH4IGECZxoxPtKO7H+7Vv2x+J6o5LgAE1iVzmaRgZskBI51c
QBUiSUBA4HOlGlRvB+TcS7R/ZjGeDU2OcJZB7kRMwcVe8bV1Ksbo0u8hj6K+LTFnno+WXT3mk/2R
EV0II+rRUPcyTIZ5B4dmDYgNUAIS6PkdYnwTcfHjpvZta/x78S+XjhXEAEBmsyEw5Nvm8MPir+2p
ZJRsOfm2PY35fhKxbm/buKJFnCaJ1amWfbZF7LzA6MEs47PSGBEFTKNs34vlOkmi/HYxzKwFvQOq
I1XidJQsbvU2DyPSS8p0hN31Bix05HIhAN+OkCgvidtZW9C9xF0HaY4SoWgZ4LRvaGPFbqzyODqU
+CvQ82pWMMFLiiTbZMRGezvU0DGCSkCg+h0h1mI1fHMHCUozcKizMWEhZYt6+/A1BJNZLZe5XJal
5auw6AkwtsvMdhljmOIDTIuQ2k8PYxrxNAKm8H/9+p2o1LhtBP4j2BRkbTDNgOSNt1cwzElqQ2Uq
v7aoIqnx5yL089HDwmRkg4ZdrPSS6CBwZGnXuTl5kC9Dj1KsQwJgB7epxH266cxMszeGjgZ4pSV1
3D3+98vkdSNReBluC0a67PE/vGpgDHhxgpmZgMKjDC1at78TTZkiOxICwQz8k+43si/lPgEdiq4q
YKRkR1dVBfSGcz1u2rnRjbVd1CT4xK2h5DsZ48ayVbx9mI4EW6b/xfrKvVwe9g/XyGsuJ5reknRe
K2yOWW1UjZ9EHRH4PbkPi1xrKrc5Iv+YWjZ3a992s2FraqDO+wLpQM/XMHEPILj9SxupemtWY6rO
ayt7SepEK1f2mDa3pdXRAlHQDNq6qDUNy4CmArGZGi80N729aGUaeDRr1yADDDBZt+rBCawMAXbv
tO3a7nP33VDWpRB988MTBMGYQcaj0xeQAHLygJw5k0jHnMzHa18lvulKXP65EEEKeLUYGMugzqSv
lJlsFtb2iYgA46LpmjAgZcguAr+WiXTeWV/Ot4/7j9flsLOC5vHyME+Y2eMnD6X2OtW7+PJWZlNm
i89G1WcKjipZe6qsi5dE5tgtnCAu+nMSy8+KuGfMZaKMYDV17rVXiCBe6cOozpwqG/1h0LZt0jSP
vejV/WR4H7DvGGdZsATDWHkP3N7lCK/bphkvvK5Qq7gY8UDK4hjrJvUXhp7i0Lh5tzNEk2zc0hX3
5VC8FkVQ+IaTwfvOqBsRxaKlmaZkowUloax4bf2gVpsJjKTUze6uchAyYHT8OtR2vcJi9WkUzZSu
5aJ7UVrTBpu8MsVeNlG2lk6D985tuBJNiG1RdzMdkBdGr2mjYTMaaq6XV9VxN60Yo2jxZFiX3pS1
iBjw1Eqn7w/TON7OWOZ3oSHM/VyN1Z1uh3eQ7Dp2HSn22ZjMl+aYkWbpBgzzyMO62lWj7T5rdaYT
6GZE8GWxvgZJsz+xl0O4N+bagV7ZQySEews4/DAuWa0DOohwhQ/Z0f3MCod8nYXSeqrtcPRTR7ub
k9qDMe6Ks0yfwp3eiXybx06zrqes9xF9qNuqlA8eTf6RYV/1SqdFW01aPfkNtmLIi4sp1JwPzTcX
7WDSwuYiqQvcf90sDpaylXXw7LT/MvY14t0u9/F6bfD5p7s2G7Nrze3GDQqv/K6Kuk8xwy62oi++
GKMEeQXSIyNvTFvDWmElmm80vUleRKNXsz/O3WD5lQqSr23XOq81ZfU1EL791IyB+6Vq5qIDV1LD
yu4iDfLVjndVe0ndIc28P8NwWewZpwsIK4pzYRFpVemyGHyH57AxaQjWs3AMb52MTKzI7TC+UV2n
zsK5Cc4QTuXlTiVlczUMibuihWhAdr1hZw+qPDOgb9baVBU7OdjRozEFu7CYjfMkDNTG85R5CNNI
A4xGEbJDvVPgyAmz/TxVWDg1aygfqnrAvx42PQ+taJ5h3JoXqQzJC6rMeevGsrizOi9BKZVZiB2o
bJi/WpbRs1eE064He0FSFiNwaqvuSXOIieGzCEcviTFESS81QLfBTtS16/UQNUuaDYxOVuUrBsv0
CSsphU5NR9tpzqJ2jNFBmuaqz+MPIZjFnds1+B+GqX5hY033ypQ1VqISW+iglO+KoFnpxKytuelI
I3M0VCkb7H2dhED3k2Onm8g1o7WYZdKQG5DKBysemEQC2EcNNLJkvZTZMfRC6QXTlWdgQOCT3hIp
UH18mVlav/Ii09tjXBPnBvy5H4/CRGndv1Ri7h90ucBSYSvHg4rRvNOHJ36em9khC9R1roaPXW8O
iCLc5syb3Mjyl1Ye0auuPpZzGt94Q0ACt0r1G1QL0W3YDtoZMtliPdlTsWtyx8PZDhY01pZo17mT
mnuqqmv+K35MRJHsU2ewhlUxaM4ZBEd4nznO+DIAYH3opiyQi+Qfp7KDbnAa9HlP8AC/jBE5FA2a
mle9TFvQ3SQpPuJHHfaTJjNkZsO0Dxqk4EjqAqx1RtFkDxj/bowsyY+jZk8v3hx2RA51L5gov3hY
p0ijNrToHOw6u8ubOr3qZTJ8xaAuqH2NBDrdDL3d4vfZt+5s7+Vs8PjApVy1DkaFzYHv3EPezq9N
HPcfTK0rb3M9Z5hSZriHGDna4tXlJozcx88QAvOZk+cRwytoV9ZOoeebMZkgA60AdbnZmNMOvinc
6CRp7nWpxeNqHmJVb1AqFI8ydY1jakUz86bRPhhla+91BDkHGVTPOiLYmwJRzcFqK4R6Veps8Uim
V80I5FCpZvJJj20fAVuDi8Wcdza5CUKUYOiu66xNj23H2RR/O9wMBl6SHAFaM4zTBn9JtgtbHaGX
maknhlJ1V2nDfIedDRtpbYOsRVU6pZjH3JFWJm5U16xyKwy/iLhCPlQJ9n0iN68wf8znyu68Dd6T
Pf/2tuOcfYFKGC5zF3dsnNvNdY8Zxo8G1/Xx/IGx19MjJodibZVdAIU42h+YFettzYD1jE4/aJc5
CaClrUgMbYVBWaexGm4A3dLFHBLd6ko2Z0kZpOVKzzO7RCc0xGfOaInHmsbsgnl+9kVZ89WDNiSO
lFPLXRaDcTZW7Oz1ctQ+N87wJfZKeRbE0j1QO084OgZ+cQJ2NOzpqlmjkkz27URFjbWu3CCSbrZj
48p7xOfavCp681VrDe8CcyuEuIlv4xj3cjuROIYQEWo1L/SdNQj7viotiTiq6s9mzOqfsIRuW9ep
uC3drH+xKo/XnxDua8yvzY4idPw49iidqkDvr2IrnADp4/bMJk1hXtVVijE6q8ZzI56nY9dM9X7o
anNdENgFZWAb54iwwgdib54GhKEHsrY1pts6EGVkK0EXQl0QihCn5/FCzM28J7smUcXBLIxhn4+D
hvMmK5EGS/mlsk11pw0q25rL3uIOC+KL9v0eaA5FMjm89k6NUt/mrlnesbKz8xmTWguYm4a+SwW+
MnHaEbU5m5uptLTHzprEVVymzsfRyJ19WAdY3Y0g8JDojyasBPTbptYH956QCuI1QmF80NRifnUW
84BOY3oNc+ImK9jvcGOOHTwqq/kZ+d5d7sYtUFmwG0mlvAvSsfnUw0DcEedlfoXWS78gro1u4jhI
kTxq9h6NInFYQRthJKjcQfr6HI9n8DyYNarotbPn6CxNrYYrxHoVozpYl/Col93yzKQJSYHEjW8V
Lqp4n5BOu0oTlgghRvVdSaI6nYVJdUGIiLEjNkf3jWFEY2AMcXgjJQJaFlYav6I6kudStlDuVaFZ
nysRz3cBsjRz06lgelQDAD9ew0gBh+dKX1XeZH2YVWL5+ZSnd2DU9VNdxpPFXXFfIwkBvEYizw5A
uEa/woQ1XaNabmm188o4TEbmHjWChmEeQBlDn4WVrT08KfG2Z1wIc+nT8rbXUqGvPTG99qVVxKuR
SXJya8W181HiHHBWQi/5lfLPfTD1AHQ9NrwkWPOy9ivDapJu62n5OB4ilHfuo1WSD41w2OOL6SB5
CLk4wF027SY31ZbG1qspWCf+oBnL2rsZ4mqaDN5Qu4qQvS6TsYNaVvY+QB8PtcYrduEtJtxtgn3W
WyuBiWcrYxTefgjFs+/bznuA8MdZaHTVfqDZ+xrWS0pUr/IOA9kcXuezjq1n6HssLgl6YfYdrw98
wiPKZNUXxWXk9BAxke69FogOkDcaTO7DZU7KBUHbF5Wji72IEw/6bYTM2GGSDqa1aDu+G5K4pV2g
xZAqnVFFFwn2UtLhkx4pGFEoiNRcVX7ERuuMSOiK4MFu3LbfCneeicSQuOTXpI04vPuaXctt6A3Z
a6cQ02Z1q12NquHAfVnbxDcQiPoM1YMjjhITg1ECRXefjmbwLGYX4mbC9bJj9PtY+plbuw+YlRSe
D+Q1H4u0SVt/JGun2xE36MEBUpY3vogj59lLumadZ/dUhPYnO9aGik95JzC/l216pfVEnlAkW4WF
b0JG7tZWTXmLrWqpSbAloRvWIlFgPF1kj1Usowvs7NrVUFpIjZfPNSoGFSt1SKHmHvD8jBbUgWfp
51rfVwyG6lMv+VQYfXTBUi40PAFQeTvKg37eJZNVyg2ARd77XYT45FxFc5f4tVIMS++bQDzGcEjI
dnKBGjULNd5XWTiuQe1OwqWvC6aXMSuxsvE4ULfE5wauzEeLSUrJWsPcEm8wKllq69QuxXGBTb3x
g7LDPz+KzLkx4aauJqVQJHoJTyvLROKtqtSaVpasi0utH92PUTNq4zroXQPfdmHflvN4CO3Ivq5F
IMlcSrRnGek59Lo5c8OSLGk1X1W2BtOrot2A4PvOCuDZ59wmn0JvTO+p6hMsDyWem01JTsA5Y8uN
55HN+6rMquGrBxZJOMaolXsZmR1bXtSYLSnEOT1n30hV7VK76zt/imao7dklgXLLpRv2djSHqvC1
Viu0dYUa+D3q5tvAxDfttWUQF0h4HIYzsMtv1rUfMI+a2KB2IDBl5dSVp/lzRPcTh03H1ulVOy9P
RgRfs+YZfGIT+xn/jCF8VN2A/PYgPQKhsi7sjmUwExeJwRgDHnSk1W2UJZkkOMdd/7GXxLP4Wqry
czGFlcPbMaB1KHn9MUtrklSoQdTZQWWZqe3YWryJTq1HXiPQveGYhRpEpINjBDtFnrXJO/zCPzA0
h7TEbwwD+kA0cvYJu1MXMfINeujVXCbhZ7SHOWYWXExfJuWEN1wKqjaj0m8WtpAr4B1Ypfasdz6U
qn6Z2VNy1Mn04a2NzfG9kZenqBQX5xJID5ruEpxL2PtbVErUyIWqmqqvzevkIYQecleNmL2EN7DO
hwsVuskuI9wr3nRzYpU7J6uH1tdMwh3eARvfkpkLvCikdEiwdrgcYOMTrDGspMS0j8NInybUiUNz
nnv9uAlto9si2bDe4RXfkm7fT2cwTs1GI7NM1zz5yc3Ca1UcE6gTTOZzp43VI2pGpI14lp5/DU/+
65k8JKI2M9Wgmk5YWiI6taQMJ8JQYy9avKziUOeR8snkMs++neo/0Uz3Zc4/p1nRbzKmf5o9vZzo
ryjq/z8SpU1u58/pJT+KCx7H92zqJYB6+evfqSX2mz8IaMTKzItFWvTfQdKO8YeFpN3A/2jCgoIg
/cUsWfzRorAFKGbHMl0TpLL9HiStu3+gAdYBnFwCAE7o3e/p3v8eIb2AnX/vihqHZTswyHd9u9a6
ecjJR/bCa4GHaWuQWLwvARvf2W9+dvTlLfxhr6XOoofutPAav3HpK5OQoibBC/TD3b3+fpU/sjo/
O/ry+z8cPR2sMQ8G3T2mGAh9p8cL2gdmtf+9o58ufUemNr2ReaQP8ladFl8SOfPf5pf+fdtPlh8t
W1s5gsxm4LAHgikeQIOd37zpJ5uImzRgQYR5HPMo2mE9PAdbWf/ePTmhHucGY6WVGOYRTPaeDLGE
xh6T+a8PfkLS/XVTTudkqpIixhk08zjBJD1FqdcfGtEV4K6jQ8aUYW0yZh9vmcEs93E9JWsH0+E7
855/8i45J6A7tbyt12g+juTjIzlPrP08yM+//sF+duwTNj8PPPwhIw/EGtUxBJbE5kNR/XsHP1nA
OBu1yraUgdwUs0o8h8ciS4vfPPjJ+nWQ6rujnsmjNdmfyfN9sDPjy+9d93Kzfli8nd6QaRIU8jiH
PMnZUpeVku+lhP/sjp+s3ZLOaopBX45dUplbxKewCm4S+b936SeLV9gUamaXyKOn5F5X4U3UvJdp
/bMLP1m7sG1NVlRufp0T5boeg9DcktfrvUOD/+zoJ8vXMjJbdIaWXU8q8xCqWmV7TeWND/K3bsxp
mL5lkBtGYgXRigiUfInLdWW01cOvD/6N3/2XT5V9skS1PiB2Dgn6dWEl9zKtvXWscgvjIqrila4V
wxalpP7F9shOGhKr8Rk0Si4Axq67zgUitzQsz7/5k54s6UUhko1aVx8pTndNZLp7slPy74XTT9UK
P3lMpxR7PyBLmJ2oPgI93wWDiXRzDn7zo2mfLOlQhpT8XeUeLXJ2V1ZdvYyR/g6v/LMLX37/hzXN
dI6OjE23IhDGEQ9mikR1TIN3nv/PDn6ypvuZ+BLgnOqIZBunmjkHUEY21trffKQnq7o2gIOQlFZH
wizjQwKo6ttD9F6W88+u/mRhEz9mVwylKY8FKsZV75kKL6cxffj12lge3r8tjZOFbahxmF2vdY4g
dWpdhiDuGK0tUtnyaP3rU/zkBziNFzcCLADBNOJRUdYmMAGxPOM3H+1pvLWhoqCpatM+9rYX7QyM
YIQmF9rvbdenMptygs0z9FEea0deosa+wML+6fduysnHt8CwJ2dBaqAEAhQwiv30RGzdewPSf3bP
T9aqCzxQN7XuHA0oOle7Hztn8+sL/8kLYy1n/GGlBoTK1CKbnCM9PLl/qWc/yiEjcDXu9Ydfn+LE
tfpXOWedLFhbw2fPFDv3mDvuvMo8vT3UITKADm81Yc6xTWBKWDzGOOiGuf46w7bv6tGaHyajlSgJ
Kn3XhUA0uIUK+6DHEcRXgG4/isb0JmzbF6Z6DaugAiku4zM3Hj1frzCuNHUuvcNIiNKvf5CfPYWT
jUE4Q9jUWlAcO8lMsjyViLZFEVz83tFPNgZVxkNVy1lC3iSf4XQv0kHe/N6hT3aFQeEdD7XaOzII
5smwx+t5fk8l/JN7cgqiYbrLi2kuvSMRk2QwC0zDjvebXeOpACafCpN0EA4eWs65fa70/J3v01Ip
/Ms2aZ58tYFAcWRx0KPjZOLKqrJ2ExLGyBCIWsJ0lPWzG1WW72q6+Y5k+yfrzDzZIIzO6/Mwrf4v
Z2fWHLfKff1PpCqEBuBWPdhOHLXjONO5UZ1MGhFCEpo+/X913qqnbI7bXS+3SRWmERs2sPb6sRNE
ieu9zpr6ndjGCDUES7R3+srnu4bnoYxy+SnSuDs9KUx8vMw0HxisJ93atpYJH+wFlBr14oRbpOoJ
ryIaZQn9dHRr3VogJAX2iQbYtXit36FY4B94Rlz50pfG3YrZYMWbDuwo+KnHNWUaBbhl9wqPvs84
sHhv996CR/xvfbNRlHXRGQ6xCYfhFV4xzi/FCaxxvaQoy+FpbCP1kfEeT5rSZBzVp912U6NGBy5n
rX+7VZ3/INdR76WCuHzpqvbn2926FJlW0KNc3JN5R0CDCgqShGF948fdV6e2bbBgXcZxD7sW5ACi
vj37VO+6CjwFt8at9L6FEC7I2IAkoMYzX6hIdSwmcSVBujAqtqA+rLs6KEfin2aGa64I1rbHUkHM
5tZ1K8rhDY0STzL5OG7iqr7rifg68TxzW8YDK8CDye88WGvRk8Hly6Fec1QzKbI5DrsV4nh+pQxW
fPEpr5vxDu9LnxuhjdvmZhtWVLkJ6z5C40E2PcYSHr5lHzlORivEgcOr5qbC3cQCMQKebvZtpW/f
/p7WM8n/QvvvG9Kz9GiaolAoPNWeqnBuIEOc8x+hYcWnGG4pu8pULEhQATU+wj0OZtx4hf6kwBUS
eSuf2hJ27H688K+FXnXs+JWsqOZwu4NeIWpO8HzoYCWEm9yPJQpz3L4TPZccPPu9JAdcDtZs8qSj
GC/I9McWG9+t69SKa1/XeOUJ4+aUtzC9mgcYW8H0+/8Prfq/L2VDvAFVKDzU5zSn0mPxByDh4Kka
Dm7b39/M9tmw+JU/xKilbk6yDT+hbOmmyOX+7Sl2YUH6i7d71jRQiBHLoIA6IRG+x2Mk/FyvAG4v
tWwFdB1CcgryY3MSpPmxldtx8GvHaWJv2JuU8DRYt5MH7l7bU/hFjes1Xfalflvx3GwRfDczgsEG
xwJPrThPzRW9VgFyqXUrzR4g82+CgGenbOmyPd6+9K5Z/Wvo3UutW+HJDJgzfgk4CsyjxS1Qj7B0
q/i1l4hzevpK2vqXf/dsrpAiRrFARjiMechvuAnjqblR7aNmobrFSy0s48ttc7t7sjG3c+dP4cIY
P62mzd8rmkNTGDSDY+tWAi648pomkvWphWl0Aq+WJ1INVxbtC9/ALu0xoH/AmAgXFKbq2B0qSApo
idjkthT8TQKffYNiMsA+zFl9glfYcCPpdCS5T64My6UPfP5JzxrfhtmPq85kJ+iSKorX2AZG1AaO
W4kaUYqQBF3Jz2lccU0HcGmsrEAmEWxUgmzFr4GMek4MhZFMAUj5eCU3vtS+Fcti1RlK0Gh1GuG6
s+9CfYR23XfLtnwrlGHAWs9hYOoTlBUgOo7FuptG0FbfXpgvvULZ1bUE1pAVWDq4dNHAlMAPEawo
iLRuYPaQHVH2Pr7TE+QahR+0iepF+HtU/lWBxoWBI9ZGDMtKwE9A4jmBtp5wU98CQnVFXnGpaWsf
rrUmmiwjQIW8ARwx/L1kg1sqdi6KfD5/JYAj+ewP2yls4FJpSrozRl6DU17qt5VcF5sHXSacjE4o
Oof/J/zIdzO9EniX2rZSa4pPB7F/lqWoDvrlNTgbKh05Hmjs+qKFLVO3oCTyxGZQe5BDpjHMjdwi
zMbXY8FvF6KqCm/foM7BioFF38c1mh2btwKY5xTulXhHRuZT3HQCxHqmbt4OsEtjboVvtzW1znlY
nghbCfwaUAqFbLr0HJu3t+JtappV5rhPWwA12qDDNQsMqlz67gsrPFETUwO8RpYTJHaQ5jTgCfiL
27UXZDkvo6grvA33A/ly2gY+HOgKEl0LOcPeretWjBYdJsfm+/6pYVX4a4G9WQIjTP7FrXUrSIUX
rXCTJhsMR/rfPtUnsV5bt86x+N/sB4Kwl8NCw9afSDeNJyA3yoesB4+li8rmc8/m4cmt9+ep+mz/
FU2MgjumxxPqZaqPnoaDe4ESlq9urVubLcTEVK4Rg6k3Toq3vez4B5wq+ZUl7DzCrw2PFanACQwe
I3o4saIN/4VDX7Ov5grGIXlmbrTJYbD69s84T5TX/pAVt/FcRhksxfqTHgmML7qe/Xt2rP4C51bg
2kIN73ZlwvzKNvz6KgHCifVJBDxEQafjKdXwVYVOE0a9bpHArSAOqhiyerLoE4HdaQKj9wWVxJDn
vj1MFzpul9QCqsaBJPJ5Wit9r/xPvq6cDnY+tyI4ViG0Bjrk6VYZ6MTn5WYLYUfu1m0rgMFIFdNW
tOh2EOY7eHzKpFmz/satdSuGwxZ+/nBx9FIP2DI1DHAzdJMkgVL0cqK0AYr1Z0K9tGIQG2/ew0w2
p03Q51bglibLF4X71DSWS6JgWSXyynFArKg910/DyHBD06b9BLwYqHMoEHIbbCtQSYVna1UQLy1Q
QLgrCmCT4Kl9bRm4NL+twGxogEocGD+jiAY4sKr2/ATEK6cLBsgaX37MyMBrhw3GS2EfjTpkpW8y
lJO6fU5b4jVNkHkruP6myps/Axm+y+v8ynPDhUFhVmjCuSKD9Rk+p4ZdCyh1d5Vsvzt9TWYFZmwG
P245ej2gPtkfvwykcRwPKygn3wi4Jq1eSoi8n7b+iAIft9WEWUE5AfWybhkih47hx6mPYdgGaqHb
gFhR6cMKy0wDur3kGjU0y6Hp4j9uTVtRmdNgXJUYPTwNcmBJorFJNu8ayejSHLHCMhJ6lVOLxuG0
yZNtXh5Caj67ddwOymX14GmB+QdN3aORgJ3m8FB3G3Bb1QVwWl7DnhczUMPLPyK35XrNM+zCmNiS
rhhVJTWthEiXaaVwYMFhA8XC29FpVGIrKmsZaG3KGTNFLbeoXoWNxDXjsUsdt6ISbJmg9EKSpSDX
HHpIVSDrcTqnw7ns5RqILYwOkUCvi6lNkUCgCuBKqnip0+d/f5bmwlcyR00SanTWCsCS8zYMz4va
cZZYYSmnAes24Lrpprc/c4YTL8CNndtSFVuBqfNwFnBA1aeNAvHim+Cz78XXlE3ngX0lsbXLTcQI
BGgOK80TrBK/lFXUHFe2PYow8g5u89CKzgEFqaJbJP5Ah6LokkYwpoyRYDm1bguzos5HahLGEN0V
BRiZoIi1uOVxbNw6k0aA9qFknHWniptg1+YomofxrduuaQuzan5WwAUbeh7BJLsQPdibHN70b4/L
ORRf+ayRFaINocG8SagoQWc2/0QCVi5q68wtRUEtiJ7g0V6ZnBfmT2QFLLANCy47NYSDQY1KoQpX
uYfRC8QT7MUQY2//mkt/xIrdbGq2lUxrdxoGXj+EG2PveVn9aMstupKSnj/pa+NlB3BXe3g3is72
/yjVW2kQ8/2Wh1VadZv/CLILLPFExI8o5gWJ6u1fdWFFiqy4LjlQH17vnffE4AlveeWu9fqfbm1b
+23JKj3zTLcnCtvIW6Pj+jjWYeB2GIusmGYVfFS3DUT0Kl/E+7DfQN1c3d7ZfFtdBbJrhLN2fpby
F8WHLszI4wZvSaenDNQTvdwGaJxnXia2Cbcd1VM4zd9nE8kr0/TCB7UVVjnE5TKgAJjBp+MBJiQP
U9y5aeOxpL3s99yOsPuADfQpIpqiyLVDxejmJORE5eHLtkeUpIYAQA0nkpufGaEPftM4Nm1FLqqI
cz3RZjgNRuX38G/RewjMzJV7kgvrgu1EqoYJkGGPTye4a6NyHeX36lCSCRjqCQ5DbmEaWmGqOr9Z
+/NNdsfh5QDn3Pf+YB6dwtRWUcFBENWwq15PIJKCqsS+m9j8cmvailEPO0o0j5KnywBO0WD8+3gI
yN6pcVsLFWkgPf2pLPDMvlYo4a4fUePjNmXORYLPE7UR+tVpgoc/5Cfmod6yf9hIO7dvaSuhFm1Y
Drwv2Fx6FIlPh48Rd72MsbGfY7mZ0nRSpEWJiQL2Amr5RRM4dt0KUiQLFUxQ2vG0xfye8PU+q/on
t69pBWmbT3RpA0+dmMLaEsL2IcBVp9uiaKug9JTBPkGLHlRH8R229flO4SLv6NZzKzZhIocULd5a
SKz0AzzQjlVxLTQvZFC2Ckrha9Y+LMZOZI5/w+4435ks/m5GGAUp5nph+tej8NmpJBLwAs1WD3+F
4emjGuMjM+Hstk3bwiZYNM8oSsmqU9xO463wAUKQsr2SMZ0nxysZk61squArDeFUhzc4Fgc3pcej
RBYAOjt9WFvZJAcgEuepqE60YCh/xGM3PC8cS7V8W9okleJFq8YSL/TiCdAFEFuIm4YE/pcvl6/u
7CYNB9vyBFTOzRZlPzdAKtzWAGoFKupzmn6DjeyJtnCViKo/EZg0jm1bGTCtfbyKsak8DZlhH0Q5
tt/DIvAcv6cVqEKW0iMhRiWuvEci519jO02OPbdyXQYUoBeUqjwpWPFjpyNjMsCewXGeW/voAFNQ
WQDqcWo4IDlR+MU0wzVX1wsxZGubTDzCDULo/FSvUK/PObAEOsvdFl5bzEQGVL1Pw7kk1iszQH7P
tv9KfHGKz7/uvs/WLYj3KPBN6DkpYWrDozN6cImvGVBcGhcr2W22sRgmPmWpgPs3jC+5OCz16nif
YquZmPTU6skB926V+Idy80778sFtWKwA9XLA9VSlRArHrhsd9E+s8R3z0P84/07xOnVDyVOvigjo
GmMOO6y2cpwtVoCG4EHUPvyhcT0mvuIObt9N8We3QbHiszNABWY0Z2ktZ9Be8tVLytp1xK3whGhA
hDCVy1LVesOtEP6NBxCZ26plC5Jg6Q311lDHacgW8I2qNf4Dq0oYjTkNDLEyXdURv5uLKkzXTvNj
b0L/AMOlP26NW/e/WQFA5zwuQYpH2c9sBVy5m9wydGKFJ91Q9RfPMU3zXnSJ2tEqdkzQbT6BgfGg
BxXYnHpN2B6msxbWFPLoNiRWdG6g+RAQROY0nPl7LzxvRIHbbZ6tSNKiasMp9+cUDnvi1MM1SR+b
fGRusj+fWOG5as4VtHFjWm51vSsa8bFEpZjjPLQCFEVapNl0MKaBN4DwHWy/xUocp6EVn7rORoiP
QZGFTeVhKXKSsJq7LYnEViTpagomWAmNKRzlbjfjPQJB9egyVwAefZnGRdDBdAvuktOOg+3lb3Ba
g0bpya1xKzaLgIfANTVjmsOVL5YwpT476bq1bQVnOUwjANFiSMFOkzsaN0fUcbulWnDkeTkqwg/M
VudsSMcg/Ax3uAc2SadFBdDll02D3tqDPZsNKdiWAqUyY5Y/NJUwe7dhsdLbqgQVD8F/br74JWES
votn4bZ5wi/yZd83yD/nqYyGVAfFsot4A8riNnxy67kVnT6f6goXiipdwBvagf8Z7WgP3zW31q34
DKNhQ/xXKs3ElIDzvfdD4pQ5A6T3clQqXox95JcKYgm678y/FKdbp07bMiMjpIzGES0P8ZLDt3zp
9jkLHBu3ghMuVKEeq6VNAfGT97KeAXQwdVPIg1vnrQA1whRm2mib0ngFobCi4bDeoN57c1PuEG4F
6cYBbA900KZgNL+fzJC2nFyp6D0H438P/cTWG+G5YphgYN2mTVDBN9qHRJMlcKZQbnPdFh3RJQ8a
L9IynTq8R+6Cfmn/+PBHd1vUuRWn/mYyVMHMKo2aSX3xuixOJk9eA0tcGhwrUAOpATT3c5kKOTzV
kf5lQv3Vbc5YUbppoNnXrjKpXv9pB/IzDJnbsmuLjrYhyrymRssjeJ8R2ALtStyWFltyhKcyA7x6
adKJ9DoBARJIgd4tdya26Ah2v/lM22xMMxO1P3Ensn3GQeDJabht2RHPUSdPCaZ5yVHgnwfrp3iL
nHQIBMZ1L66345HnJc/CNu1WLQ4SdIJb3MtfK6a5MAdt7ZFu8kkQso1puzXvos0E+0LMjisjs/bQ
lQDu1lC/S8mWRTuQaD56ufj19pCff/4rK4ttyeiBBwt7b4K2I9i9Z2MQ/Dwfv1QSzMotiSbMCtAu
2HhdhnOf+n3clUkGiMJ2glF0dM2J5tLoW2GaSZSmggXepxz4gi7pMIcOqxcGV8boQvO2FmkFRGmY
87lLtzg/NXCK3S+ychPEAXv3cl4qU6ycVduQVqX+QBfvVGaVk7CR2FIkLgFaqTaJ3GuqnsTU30RR
73TuIrZbFNjFG14Xa+xxlcd2ODg+ydj78faUvDTcVqQWMBPXLS11OoXgKsEJ924ZtNtzDrEBSZvJ
twLu8DoFznr5yDO67daqy6+kXudc5ZVoiq1IZdE2wuzD69KxJULthZr4P6DhgtQtR2Z2UQ/4XyXj
xjHlsCVK2wCsdqmlTr3FD+Fgj8eqA4cytt+//Sku2OnAt/Xl7OyricPae+hTsBgM+3fzNZk+8DFr
v+HtmpvPMtYTWFZzlTMYa285/GRgbEK6LzNhtH8XMhUAuep7Q/cOt9xgWONyzqzJ2IE8HMx+AIqz
qFDbyOvJewLTI29S05OnZejFfAcXeCbfl94YmJupLdYkL/OFJtoLmHLbK2Nr5TCUqbVbaJcWDDbM
i/etX4Yvb4/dhZo+YmukeAZyU+F1Om2BnY/fLUIR/j2C9S1wAmrsz0Zi6/BZge0y33Wm1c2xzwbY
yM1qCA5v9+HC6m57XFW8nTOgsnVa1KjsOfQ5WOn7cSsrjYOBBy7e23/mQsTamiqilN8NdaBTvoV7
4bdsX8dwynNr3MrbtUel4TXV6Uo68+g3TB8Kk19z6L7UdWuxgUk1jP3qUaemKvRTK2VwLD1Tu+WP
tuNVzED9hLPYkAISpBKCXseoAt+5DYy12Mwc9Wyj8XWq8ZyZBBmYHsxzS09tjdQ2eetGxxWD3mSo
VIEHP6ziBzc7QBJZqwqJI1PodtG4K4mGhObRHZDeV4b80pS3Izob5ZRNmU6zrYl2BBc8d6xkMHiT
S3ZlRv59ynllmbelUhQG6gQWbFh2pZD/AqX0Z5JZe4vFEvWzW758h3tp9t4Dkmy/LGRNhlqaWyPI
cPS1KT7KYCr2IwDNYbJUbLgrMvBYChSnAxKB/7oyEBdmtq24itkoaxKwM7K9/LgFuthHE7TUTnPP
llyBj+RVM2DnKVua30W+3nXazTUHHNSXW04QTHIr1qZPw0gA01e/h+3AL7deW8HOQKzMokHplCqu
7zE3BHAZcrwyLS4N+Pnfn73Nwale4SINi+1QzR8Ie8giz+34b+utwOlSmTJCp0L7T8wU8clj1frJ
bVDoy26jtHGBaDXHdVGwIDlfeQuudP3k1rgV6ZkpUC9c48ZItKre8YI3wC1jnr/d+oV0K7RivYiW
sffyvE+JMf6dJ6PpQ7WS9t0QRc07GQbqC9II4ySRJ7b2qhVd4A8d9qG8qP/0TTPtymxZbt7+JRfm
ji2+GoC7CAZUUKV11oNDW/2A4YPbUm5rr3IFguQAn+l0q4c9F+roF/OVd7oLa62tvMpzGC2pqMfB
qPGynTKyBhYFWMIVUmG3Tc72odJAsbJ+6bo09L13OLTf9P3mdjwKrHgNCtl2gmDMS7DcvtS4kPm4
xN3o+EWt3TmMVFHUDWY+zHq9nSpx8z0px7vMwIrZpq/LZfawkJWTp47NDM9jlvMfbnPRillck4Yl
GLcKx3X2KwRqNTljfw9ujVshO6s8W0mN81fcn/kwgC8leoocz0O28gpVPZ6mtVEp8cr3G0rbUfeJ
47pT123l1UZkY+YBDwJqK751iNGhmdwWeFt2lSGTA653atJYe+O7QYkdntd7t3luq67yDpg/FPCp
FHCsPXy+v9Ztc+WMc2HZskVXW6HwasTRdAy52L5s8p9qE44varbqSs/A0ZgaBMWawP0UUL9/ho06
niqoFZ4BzPC9ucTSpcahvqWh9wCC1Hx0mylWeA79nAkZkDadDFOHFfqrfVlyx89phWde+V0X1edL
Um/8wYr8favZlfX80ue0glNG1dQsy9qloiiCmxl4pYTyjr1zGhVbdVV6M9zrFjzA+DX2iDL37lrd
uW3Otuhq1fUcVPncpl63b8IwQoU9yMRu/T5nH8/yulBxDj4i9gkytT+bYrgrV/jkuLVtJbtg8MF3
R+BqsQIwEEY8uz53TNFtuVVRTlvsRVjGzQC4F022Ifvm1mlr46yhgJz8dsI0ialI9I6FsXAcDyss
s27O2w5AtxTkcDDFxqwBwOVKInQhW/GtqOQjQLQ5YGQpbs+RqbDKLH96U+lkHrf5yW1orOAUC4Mh
WM8aCNHG5uDx6rREYJ+6NW6FJ+7RxSwAlk9b3Jh5YXZnsvmrU9O24qovthawcextjNfvgjU8Zkz/
ervpC8Nuq636MUexIxgTaYcz8t0YtnpX9UbchWxz7LwVoJUiZtFzhoRlHujBB3j+Q9V1bj4txFZd
qbUnEvfEKu25OYayL6AcaUq3FdfWXfmr5yM9z7u0zSPQ6fZt4VZ3S2wjKNN7de7VZZFCBkSSph0+
jXXpttraqivTxtGEipkuBSjcJFyz0+B7btubrbgqx6kK/R4rIm6evsGZ6EMJivzbM/HC9maDzoaa
gs+3Nl3KG/PFrPwx6ssfbk1boRlMPBhVr85PREChCtHhpju6MiIc+8x/bpuosNVWQVfPtexkl2qf
dLs4KIJH5pPqhoM+vOdRNsOhnng7netrzxh/8+XX/uS5K8+2vGjaZDkwrtJGj+u3dZhR21vIrDoY
AVwk2PT465PfJ503biBaS1E/io0gfVWs+1r1fHmM29HscMFiTiB9y5u6qdYnIsMRoFT2GADHtVM1
MO+DEPX9iHr2pK47s++Hjt+UXQ+8CWiWx2rN/lGD9G7IupDcZYvBcFqrBY9MHnqk7dKAjDJBoZBJ
+rZ32tDRurWhiw5UxzLGRBgHnPjIxrakAsXSYZah8fMS++yzTAIaZwJn9zTOcxh+ghm1RnW9d2v8
HDXPGm+qNqcZq9t0Xf0D0MxVkgnmJIpHz619XakJ0IpyaVJfwk/Si/iDCMrfbh239nVW+TOKHCOZ
5r7+FkfidgUv13GyWPv5RLLIX8dVplEcf2yE+OlnvktFLIbEWjK47mXNOYKGAYaZe/IHnblLokAh
03/5KVfUe4rMYLQrPxqPNTssuHpwOdugbWtpKNnow2eB5bCaouqOEtXc+5MYroz3hbXuP3ZTzAN3
u1Eyrajf3Kzz2txuEAt0IBPtahZ6ey8EdXeeIifnPvwcK1491QLNileatJ/oVByMQaFcJH2sRU6T
0xaFmYLJjnRti9WG3gQMNTJep5xkoei8FbLryuIxkzgKTmX52QvnYa9BcnVbbGxN2Jp1Le2xDKQh
6QOwrUiRlJFTdQ96bsXstuGBhNCiTjVu4ZOspg38udlHtzG3gjYOg35sJG4llKe/lUtIEwHi95UZ
eh7bV7ZGboUtXI+9AHpqlQLRmuFYf7+F3XJlspy3oFfatkVhA8QaQL/mLZSDYLHuyWDKHaoJ9E73
Mb0LwW98r/LWKR2iwtaJlUBOrSHqZCDLLz8V8i6MyVenD2CLxGo8d0O+OUpQots6Cdp4BllHPr7d
+DkyXxskK2LBJWhXySjkfqs4FkLso4rfENF897drqoC/Z+TX/oa10bZlVAbjFuIHjJwshzkuf7Wg
wT94DQovvanwn7Y5j9/nPh/DpJ5IfR/A5cEk0gT6IcwYetL5c7nu/KxYfk6D31zTDV/smhXzsE7w
DYEELy39bdDJBJQ2anuy7r5s4Tmyk4FU5NiHtLztcE65KVgf3IdgKn5r1zJ4x3S93npzU3xQjMV7
qOL07u3PciEubJGaoDmIzdqT6cbWaN+QBsVGg9PVK6aqtVyMZIvDKsQWbwIhjtFMAVAXEKq6dd1a
L2DzGXujGhSM1KYCdUxzu8/g2+bYurVg6J7GgWk7XDv4qPIet9wky+B07vh//N7nSRtQv8EIZT2O
vmRmSQx6BAxWnczD0Li11bdZYdaYEZkG27xTDfmTUc+JAIK2z0vgs2zTFxUuBSRuBZqBYaq0YZXA
tu3Kiekcpq+Er61OI1PXe7Fq8faSg7+5FXTZtWvA3y+NdHpVQ/+tFaJp4b0XqrhO5cj5vh/lu2kt
r02ZS/23YhxeXKANLpNE5R6f7zisQ3e19gMEs2Zu2aetVCvLANm9qmSq42j43MzlQ+CN7RengLJl
aTUsmySBU3GKB1of0jfxJR+hf3Fr3IrWGeKApW1n9PxcOcHUfcO9B7emrVAtlnDqeSa9D7gFj5OK
VFnC+PDj7cYvbO62HKyRuH1oe3xUIMwOWdO/50N7qwJ+KFGlRePCLfmxJV9r14uIZBj7Os++iVzc
i3Z00qpSYeu8wBSmM9hT57an3yEpbnMRPb09Ohd2dds4a5rwWBpBA4crJY1L5SLo2jsCycxNWxvx
NQ95/entP3Q+A72yNtjGWS1si8HAFk0q8gjgliYGlAOg8PZm3Mh81656gWR+UX3CM1LjjX+YnGTQ
GD07qgkm1Bxj9Fqffiub+p+6c3IGRNPBy9V0aQ3sEWvcDIdMHmuJ8s22D/99e8AubOy2FEysVCu1
oe3NWz9WwRgk3aycmBDouBXM2t+WEuiyOsVD2fssj6o9L+Px6NZzK5xxS6kmPNUgazCS7Goz/osX
P8ebAVsDxmGM1sueV2lZUEj7YrgfBWV3ZQO7MOa2dsv4VVGrPK/xxrf+nP1+3G1z7dpza+uFYJd6
/oiFqBrpcRq9H2M5OZW0AndiJedRUeg5XvA9BYqYYNqkvg155HLrjLatLXea1Nw1eq3TfCHBMcvi
aAcDz/LGabKEdnQK6gesws3DOvTeJ7jUv1P+tF1ZdC59Tys+u8VfVxnOdRquW3GrBG/ucKt77YHy
ws5iO2XRrZ3p4Ld12oxLG+7yribH2A+qL0rDfsqweL1fTNAc3h6oC8mJ7Z3VCFVo5JhVWpCwPEQx
PHzhJ5of1lo53nPauq6AsXybmKnTQMNEcWkeUcDgtprZKq4uas3Al6nEZXr3tPT1j9Wo27cH5sJH
tjVcTSVnque+ToeFFYdpUGaHMpH8yrBfat2K2rktFbg5mJ/zYuKkDMW7hkBs79Z1K2zBPhXgV+B8
RUP1XjBSILIiJ4cbKmwJF8F1Ie1AFEqjEs/QglQJMdji3XpuhS0gcmrSC07qeOWO7jltREKUd01n
dSEr+Y+Jll9rpNxRDatgP/Gm6OuYDXvSy8+VqGbHX0Bf7t1rETa4sA7rdEPpVV/ClL0uv7sNjrW7
omKDjroTiKOq/Qxj3HY3NeRabcilCWntrlEEibjIR5yAdNUl0AIvSZaNjvemtpIrkwMr6ETrNFuN
3GnSPw0Nc0vzbSHXqoqKV3ClSM1aqB0ubsRujEbHk62t5YIIuI3XCmu9DEnwaRZ4EQPv5xoc969a
4ZX81VZziahtC9xWSIgAuunDMq/kkY0h/BenvD2Oo2cSCHrFrmxL+NhHubejbVU+xS0r7+XmOSmc
UP9u7cV+E3rLYCAul364B57180pDt0lry76mUFE6cIxfvE3fBn2UM3Nb+23N1+zjwlnCiDCtFn3X
zNVT3czXim4vHCuoFcX9wodxon0F83nZy/e6Y+xzHrTFXrUtjElJVcALKg6GKGFtQX8sxmRuJ3lq
BTkPvIUO1SLhlB5CXT3A6BkgzT9OKwi1glyHAWzJRIAVJKbsBvcd4c2oJuO29NmKMKlFA0jNUqee
R2+nPmuTSbimubYkLB6hCQkNQQ5dT8FTTVW4p8M0XUkXL2RBthFXnPdRFMUFjsJ6EbdxseYPAgL0
P0ODPWPnNPi+tSvzcFiIURN+Qd8MSWsa3PC1i+PYWxEMyHbYhz0OR11U/JYZT2cYLzp23NqUpxlv
4GU/1HhKxvPm0t1UdexkDk7hfPJyu5wU3+K+NDLtc6870JgefRY6Jlm2RGyeto6WEilcz8/wbpo/
6HZzSw9tgiAzUzPPOUJpjnq42sApovpXG0gd3CaLFakqXMs+rHCBQlGpuRtiI1RSUZY7zhdbIRbF
qz/IsJNpGYefSDk3uDoRTg7OFGfDlx+VIQkqdYkTTN759S6kXptEub72qHwhVm1SYNVwo805Maeo
nb8rtnG79WpJd1FNvaPT6NsisWCkUbU2Y5OSsNDJCNYQ8a+hMC5134rUnELki5fAGnf8fdMmQ1T3
B10v7cey6KYr2twLR0hbLVaQrIEMv8dVP9m6A9/qeWda3yCXxgSaGftmcu1f+VsXEkdbPRatM2DW
AcTuIifstBZc3vEydDw72vqxHq60TSNxLzM13Y2q/o375eD2ja2Ndtpqr4jnqIIJU2QOU+hHN57O
Prs1boVv0M8RaCo4VWcjU7uY5ny/+ItLtT7ltoIMpQSzlgvWhoxSuSNsbPdeYL659Jzbjl2tXBvB
s61KlzD+Kbt1hmuXcAKboefWqZfocaxlPOKWDYXkt02Yje/CpnW6ZeO2VquHPDpswXNPuyGbk0jj
mdpT45PbsFhRCxEVnykjVWr4KO4WQA72KykWp/WG265dVdMz1kfQGdNoedR0rg5gV7m9h3JbrMV6
svWc4NgI96X8XRH38mEoxODYdStTXsGs6gaCl7N5UL84Xd4rfo2PcE6M/ns24sKKUDOrmFRBhXmu
6TbirVXgKXzzwWYDXHq4bZUfX0m6/z6nvPanrHgtt2UjXgyJ1do0TRKXeZbUjPDbaRjNXdTD5XzM
l99BJwa5CxsvTCRhQ4Ii8+FWgg903zMaHwGTojdZX/GdH5HiIYhNuF8NMR8FLKTgS5H5t/Dxj49q
JNUxMzgY7aIBXuR7um7zIc+y4DiLrjm0YspIUuoxvGVmRtX2CBvtQ7itnwuvlce+WlR49BfVLTu8
n2c6McsMW8C86ehTXVLwYZfRk9MeEk/vA802mPqBqHAg5Fw8VcLt70aOFbDHc7ExnvAiau7KuPNb
wJN0nH0LjS8/AbyDdyYft+FfOB3WB1QI0zvGkekQwroHeL7+H2dnsiS3zWzhF7qMIEBM3JJVPanZ
muVf3jBkWwIHcJ5APv095ZUEd6kisPHCC4iNQgKJxJfntF7nh3LptuIQ3d7UOGuh3vBC6XFqx/ZG
jnYJzld+VRdu2yD0IgIy4hVqLac7ga49mM0ZeebBqh+99gWXcKPRNNq6xBql6kDLxxD+0fXzLYDo
9aMVPRK/5lGBZJXEL4XEW8o4PWzUneut6X261KhyWbZmgKLFgLvmSwM53ORzyKhXrwpGdi8M6oBo
yo6C71Tv0UPT7fASw+r0uo4ol2SDx7jq4IKKCts6tamCAuR5U1PnlRYoF2XT41r1Ud+Dk6Ndm0YL
fzuh697rlqaUs6PxQMoKRXDkfoF+EHFbpCi4+KX0YE1/XS2EGtROmw4KAft0F1XrMwgeP8pauShb
uAJa54CTX3a9w9ozCPXneNXsxuH6723vlUB12TWQ2xwvxCgPlkzLNxES4++o40UnCxgvOfY8/FI3
057OfdjdR9gM79otjIp0ILt4JPGMolVQjPstXuPKuePyboLk0crQ4fvSBAGcwqnaKfRL8UR4GubL
IzMdYFLmtyL+o5EWNZvAFaB6UUX+3PHinbIh8RzbyVniyGz0YlzwsumjTlYYeCZV13K/QJFOkLeo
xYS4JFXodZlsgqY6Bu7Hej0OKhc/K3q7cC1lCbGdKISku8bh1DC/lMXFz8pi22YjsYF0cUfSvJU4
6Ox26z50dTE7QS7h6RSbccArA9unj2Vl+f0O3OcMWnhSyYiC2/MO/6SssQ1sAhpj3rVqnBL0C+dj
2nOzvLXjFt04n64cgdLZFDbWKH0sl/tTrP6cCkiI6r4NUMa0041j5Eq0uHJqK97JgrjgJXQymj0N
0ScL3EO3aJtRfIXIctf7AWzKBdi0Jbk9eIyirDieV/xpSWmiG3/FlaPWAdi8cgGXU5N9J0bYTyKW
xYZy01YhuaoXr4KQcgk1vuBVP17Ab8PUR5zjge9nWQeff//lr4tbUeXqqFWH2CywyeqFTGRLkSJC
3qNYVwgcwcsGVLeZHsZ4MFVySLYn8FIcs6CGwuDv//lrk+8UASnsCZqlL7GVcPqt0vU9Nq4bmf21
oZ3rSRvtahYCF3HDlvdyhwEhDPa8fIwxa06km2FAOjngN2knCwG0ef5su5sF73/L5q8ciq6YWbGt
+54HyES6PTQwThxy8XGy6NhKKnW0R7K1vPvbyHrK03xDyfdURlXep/URzg+kP9g9n/Pgi15rxMlo
8hPNI/q0A/gCmz+rBGZ2w19jTkO/qoQLxG20p2Ow7NWLWJdPqmqhO2sN88v5XAyu0REvkM3gnb9M
S4tWNc7prXrilSXiYnByj9lW4Ub0smx0P1tKVyj76RuRdW1wJ4VXZOzrgaFVkzfNPzsecnK0Hfmd
7y77hjTFLgoKdC8s6EkilH47h+F7r5B06bZlY0C5OuRAe9U85tjVUH3W7/zGdsKd03g8KmvKl1z2
OkX6lsph2zxXihPwElr2Vi9x+bLq6dtEqzWJdLT65Twu38ZNUEHysynRGdlVzyynf01jvd44qq8t
Feeohq7aJqFaU75A8vFOzZ2BCIznlLt4mzzgjtXvh4Z6WCSTmO0qCQ6/iqFLt0Ugt44iEgX2qSU1
e/eZLYHn0E69sAfhPZuSFC8QP4PS4TxUzyireuljUOXSbWrahkAa1EiKuI3ezZbPf5la1n4Htsu3
geLiE0If9DEXH7Vq3nXx8MErgFy4ra5b2gpmMbRp+zSOOnWaIuU55050KjTzo14tgiyumj61zX1v
p9kvOF20Leo5rSAZGmQrWs1TEuRlwvp+99sPXZStkGFtkYDhy81Mnjl23E/Vss5+mYRLsUHsNcr5
agsUOutz0Z/iyUtEiSoXYquPCEdxMRYvTA33Q7c97Gz7y2uluBAba4ZIr3QrIGS9yxMT844Wc2X9
kmZXi6xrhqMJCT68PnCBYQQXqbFkXlphmBbn6GTHiIKmwc+5FFv4vLEqTBUVuV/O6WJs1Yj2+2qt
gmxsyvweTrD7aQF84zftly3+p3YYLZWcYVuTZ7Xu3wXt8mYdhOcqdyG24kC7IgR9EEN1izzIoE0l
6Ee/Re4qkdnloALdxcVLIOgDJ51+6G1c3CjHXjngXC9I1WtkhWVfvsj9MOcqLFXK2/2WjOe10Z3j
M44a2MptGH3a3u7xtzn/4fVbuugabHbLYiRIPSNtH4RYsqG81fB77drlomv9KhsiSICjs57Yew6Z
7KSmsT4NXa3ebKv4oeu2zYa8WF+CZVnTZR38HlaVy7XNyIoKYC7Fi+3EAZ3IYz1r21Ynv0lzYncX
LbH7JPQLx6RNxV4n9aL9dh0XVgsIfuWBKUihhGWfRsHxZKNQe374ZXX9FLmi1WbTAdMvaixPPVtS
5mdUTpXLq8XLJlFlIhg6F1VStcfXqBj83j5dXi0coCca1Bi7HsVzXA4/uhZyEn6/pXPLXTZR1BAH
1y900GXShrZ62JDB+6VJLpJWbU1gazZi9HlbExKLc5svu9+nu0RaXQuj6dLql6aawqSoApEuM3xK
vSbGRdLgOg1TS4uJOcbmC1zFPsdz4SV9SKGK+es61F3cgP8zSPHQt/DA8vZzwaTx24j/Q6KRdtya
cMVqoRGeGIOnDeCY35xc6pA/xU+HBIn2ocKxavH4kIcHTTa1eD79ECc6uW4HAVcR/SKDnaf9FiGJ
LEZ+I/Yv3/hKwcVl0eBXUkPAIw6yKiB5gifDMRmUsacD+kWeM09/nR6oGMRbTWiQzfDpAhquIRK/
edYDXCRNBV0sZmP0S7fyNj2i8uNEBr9E8t8T7KfflS4E79eGxlmBRGav1gdFYr8gdVG0OtJ91eH5
PZPQ/EM3Xbw8zHJjfmUpl0VrSrVudbHHWWB7kzYjkach3/2qOy6KJueSDXjoxCu7ms55ad+Msr0x
K5eT8pXF6CJoDa2hVNZvQQaqoL1jU7c9Vnk0P65i5v/DLb668wpYV7JsLzepDtzEMvh/LU8VrOMe
0A/oVy9xOTSlY9UEPfLgfG/C8zxA6G5tg+jGFP2bJr02R9Gv0bQcUpdmQTShwFudwjDsnuq9EulW
r9/sNmKHCKnNoK9ZJlu+vJNsfGvaMD/t8cU/PdYfik2Ie7s3a4qXUyAX3fGxi7hJh4GH94sp/jCL
0R95OTyQeXw7VZB6gTFEl3C5Fs+ENBXoK/XF74dwtobN7hrvKEeeFfiDqB1gvyyGT35jO0e4oBSv
9CRQ2V7S4VTkxTuwLrdkuy+b72u/gpN4H5VpS7vsuOyw5llZSGS1q5+HMZUu69a1AxxFoN6d5b18
npm6ELxewStd0m1ugyJoRBVnZoy2KTE2DPq0Z1Pj14YlXdotjrdqLCiJM8iwzum2xH/iRd5rP5Yu
7BaRZSSLXFXGdKjFaV7LrUxJG8gbSfbrZ6F0tcnIyPBYuGHbrGs9pjkEVB42vlRnMuvDa3OQLvRG
C0vLcRZxNoowM0MLFlY1fnm8dKG3nZfHvhp0ZUDURTQJmoQgoWLjXjOv+gHkzn7de6q4hyZFbuPs
mMUA3TnT3rVBq7xqwdJF3yTNF8Ogt5fpxX4Yg/B/O+OeH+6E63as2COPHhFF91PTnsO+8DpKpEty
wQqlyfU6xhCj0afA7juUvTwbBaTLch0HNDujvkO0MnbHgZGh04Hcev298maP8syvvyZIibZeqwrL
ZV2qky0XdTfRY0qb3PZPtCvqE/4w8w1l9JAmZhT54yb74DzI2NxXBn/k2vBb5cDX/UiodLGvXBC5
iD7KM9mH01Ov6vYp3lBsS8oj1OdGGTbgLqPHL+M25k0KjjxaE76BhjpRIsonPAaWpzqSw5Kg9Xx/
avQx313ed8skLMr6ntQQgfc5WKTLkFkoKEV6UXEWsuBNPC33hJsPfkM7uT5SB/BvEqtpOOjndpzh
u7KOfo3t4BZ//b2LBpN2mCnOooV9qPvtscHv6vfdzsawioiOrJsRurl6lzf02xpTv13BxcdERado
Ihh6ovtTlasfQSU9h3Z2BTsXHJpDkcoi3tYplzOU7SCh5DUlLj1WlMPUrUapLBZbfcoXILV2qP2O
EZcdY1He2A4V18wqUEJh3RxomZc3FuGVY9BFwVAEIksxDipr56g953SOno/Wik9wApNeuRlkun5d
ig2DrYS4zHyp2d+a9t+GQXh52ECQ5vJn/XRry6sGMq5jg7yv6FgadiNPViu87rLSBcAmewDGmWqV
6Y5+5mgKT5ew/+q3Ypz4FDGQaSB3MgMZJc6FOe7R3zad/AZ3IjSG+WMUgiLNyJEv9znU7dDzyj7+
fvDLz/bfbFi67phspdYCV1C4b4r1fmuqMGEyP05mO/ALVCS+ca+9nEyv/TtOwEKGEn21bFG4Kiwo
JWzw2isgk0/6kxBh/RDGK+jVAtYTv/+zXk/ypUt52SAejr3uZTb04Z9xW70VhHhVAKWLdSnIKNEi
GGXW4sEx4WJ5e/D6nd9nO+e6iBXYUlTXspHbj/2kv8FU2C+PcmkvIYtZ6Ioibqcu/7qIovwMG2Av
Y0sqXdxLUBYftsaHqz1fT1Cd+2Pg0g8MlS7tdVQr7fMcg9fDoZLnmIFU+/18q9dXpatDtkWsoAVc
hbOhitibqGLVU1lV630Ez8/EREN5V5MluGtD3d+It2sL0wlmU8YKd89FZntf85c+mEhqAulHpkmX
8Iou8tKFWGV2SAkcebiom9rA78x1Aa+jHhZgW5VA4cuYk17MdJ7WW7qaV+bFxbGqrhhHIXuRgYV5
Nra+b8f8n9//yNeGvvz4P50qvCzWGkK4IotUGZ+OKn7XXSyv/QZ3IrZepuFgi+CoJmATxa2w+AiE
St94J7ny4iZdYTIOrRI61x2WS8zCLmkLPv1RQIHrJbbT144M+7mrj/mMNbwkg13nN0hs/fTWpMtr
LSqcLATXeIYOIn2a26i+Y9SwG3nQlQPBJbbqfC6s2gaZlS1HQX8ok7LRP6SNMoknzBM16ye/X8g5
m5e1o3o/JM/InkfI5EL29gi76NaV4soB6gqUGVqM8KiVIovHAhIwu6hOEKnGjSUfQ/v+wFOR5yXA
pbnQJXtQrkKeCcKmD1xMNrXc9DcO6GtR4hzQpSZhU1VMZLyI1XmEcKINPW/a/8G5Zk329Zh5trbj
k+6jf/Ryqxfjyme7NJcJS7QGo/85C6d9OXO6R48T3/qT19pxjSZrxNaCroHLlNsl7VjDThzWwH6D
O5n0GkRiqBuGWdm2OkHZMHiMGnl4ju7k0nps+3ElWC2SdPD2rS25R3X7b79Pv/waP22p5VqiS76K
sesFME7uaIZXP7/eHenaTS7xYXRdYEedRB0m/bHcjU3huV27RNc4zOha7w6e6SkIT7nJ0WAAC2nP
5eLUrflgu70UFnO+lT/kKra012jD8ZtzJ0C7HP0rRjRYi6atpjScQRSLnHG/1h7pYl0GlV9sjgbz
vu4fQhQHk5kxz/zQBbv2dh07Urc8K8Mgf5zH/p8Dwsc3jpLLqnvlbuFyXfrgeHkCi5/F8z495qvq
7qD/casr89roTphKWpczRes6CiTkz5CRZztMN66Nl1h87cOdGK2mGX2s6qAZq2v6vrVh+9iP+fig
bV35beuuzSRykW0IYduEd7k+gCKcTOA/L/xuWS7bxdBSRXgTsCwi0P3RvLvjVXRLa/zavDuZcjQe
qgm3AYOX25xACPRJtIffPctFuwKKYlrAi8taD2FbsKGYD0tVz7pX5EQq+KucQBabZ4WCalFjUhCp
fh/u0l0L51gyouMZPHe+j1X1tabc72biwl15oUk0Gnx1VKu3h63uV3LLjP7KT/kfeOvIi7YvSppF
puMnuw19MnSBH0eAzvVfDyOTF5usWE8zGLZ9JWVwmkL2w2vPddktalvOhxKmK0sMew64+bRJp9lx
8hv9Ml0/naLrSg8QwB3LZtL+EXODVQ7Ize9i4uJb/YIG2BXX2wzPATapK62TEky5X+S7ABdXcw/J
kJVlkMDuE/jv/nXY5n9+0+Kcoscg9TjFG8u6Rv6gY/hDDfyz39BOZI5lp+JyFSTrR1iSJtAQNV9a
pla/wrHLb43ouRqRu1CccuFJtHWYmqLw49qki29181aGuW6jjOfmH4ZnEWP8Vvl/4C2IhRIGf+ks
PNg7yP2+iUnsmc257BZdtyrXw0aymUE0Qq4GBXWtcr+a7r82FT9FUDvEZbyzkWS1MSnboYxZ+ckN
SJfd6kAc1BEZMDTj32NdfGigYuG1Cl1wq6V4jANATzMB1X6IVgTf+8WzOulqiKlxXMto22lGqjk8
N526W+PCd3AnMoMm1tVQ6ygr2vZzdDRQC63mP/wmxQnNPoIgzjqjkbKbrEnsKN71KBX7bVcus7V3
FroLytBMdqL9K6rD4qMmxXevL3eRrWMwcq+6hWZjsNuHaKvfd7P1fC5yka08D1moV0KyfQj2u2ga
gpPa/HpEpAttsWiPhgqK99nct59WOcCLZ/bzXIPx6K+H2x6O3apDjD3pjiesC9/U8eyXqricVtGX
DWosM8lWXY+phtVkchBwH36/Z/Trl+sjb6q5x6XW1N0PqzdEZ+enRixdfbB1jhtxVDTMyqrh9zJo
5jRS6Ib0+3InPvWkS12QPsyaoz3Nhj4HrPrLb2gnPAto0/S0NSF22iMruPqyNptXEwfeyn6d722k
w2B5fmS1hSluii5C9nlebP7p919+WXD/vWThCeXX4ZuZweB8C8MsghYqZLCi2aIlPI+CP3UxtDeq
LVeEcYULTwGUXU17aPwrTcnzlEW9+WDCBs6SR2dSBfnjxLIW8mSSK0Jh7wAzShtgiz4Cvf/N+6I4
+/25TjYMr4QiWuJ8z/pqsEOKhnilEqjHVU0656r1kwATLnDV20jIKYyPrN1bC8GITaSNb2YsXNaq
7fO5nyYsiWbffsSARFJWFzcOmstEvLYenPBu1zjepSVHJmOQ9qyi5muxaHrew4Y/LWNXca9oFC5y
FWI+dEnlgUIW37/Kko8pgc7/raeBS1C/9nc4wd4f61CqqjyyOIrXM3pMqu/loMTfASi+RyG3ok5I
OIznbj3ISXDITDNJAnh2HVXklcgI10RS07GYIHQYZgf7R2K3TMaw9Lv+C5fO0sTOHR5SwgzKYTxt
4NUelfV448P/bdd4ZfJcPGsLiOzRe31k+xRq6I1BAMNCIP55LvbulFeqvOc9evc227Rpzg6SmLhq
05p0MNIq4zoRU97hFZ5ORaLGIDpDahbPncUKryRW7Pt91YdRc8rbsfG6KwqX+AL7GdfTjogICCxr
8+qhw3/8FqoLcMX7MRdl3B3ZyvY/B1MakI3cq2AhXOKqZUJtmrRHBg+mb+s77EN//36fu1ySX/sF
ncvzjM6EUR0Ttoi2GSDsL1C7TBa4I3pOuLNNmPAwaP8tjoxBoe6N2vo+ZeNyy+P42tfTXw+lJV/b
vs/7IxNspskuZHveaXfrWfva6M7WUM8D7YYBo4eU54kohjBZee13XLu6XWFT9/HAmiNTsLO+V4H4
OizqlrD1lS930attbTo6mdpmNpqW8xSDsDjC3e8yKlz2qi97cdHOwOitLhIwIuudZGrzWzEufBUG
Y5OH1tgLpIfO4t0khdJ+iaNwsStDQdtPh9qyrcZjbGugcwqjG88vd3L1AE0Ge2HEng2z5p+qiezv
xDQFftuLC151XLGGBmrP2qIzZ7OjHzVms1/PnHClt4LKsK4lw5qNjPxFyVidupL4aZEKV3pL1xXY
yMGiKaNZq3TaTH4PrkvfOIUuGegrW5jLXiFdimhbzDYjopZ3NjeROcVlKJ9NzatvXNLxyUoNZCGe
Z9+/yMnjcxVtPdTilswWOD+GEb3e4e5VjREudIVCSTmwSS8ZoIjlMY8IueNoFL6R2F7ZGlzuKmKb
ETlURjM6EvhMllLeE7xRe47ucBxbT3ZwImLK6pY9mPkj2Hsv8Eq44NUUxXQ+OjZlU53/E5Y/SviK
+EWWS12xxso1x80sa/lxBwu7MZm38IfX+epCV8F6oJWFzhNQ6Teytn0C+Kq88d2vsx/Qs/r19Nvb
seJo0ZuyuB/HO97v8xlkSfQQwd37qV1z+k3q9VbX+rV14xy1ZiW4FBf4Q6JDkYQ38freTlP1p980
OUetiefeHnM0ouFnOR7Bt68JzM38qCiQkM5EiU6jyasZM9iEf9/yMOPol/b6cBe4itqaTJ1kQ4ZW
nC88sH+WceCZf7jyV3O9xitpseTbaeqyior+dNl2/ELVFcDqeBDlQbCOWdyhEY6HYRLb0k+uQrjA
VVsVy2jRVZVhL6veyAMoiQl6P1dz4SJV0VQHVs8b1Oiqo4Ii94JGCDu/9/tFLwHwUzEcVF53xDBO
z/p6vgvCxiRw//Ez1cB10Rl8GhcxrWLIbCWDh6mKm/vdTJ4x6kJUUUB0Lmg5ZG1LPwLSThtrv/1+
Vq5VZlxsyqKHCj/lMGQRncRDbuXDsK04Oro0j7p3AeHnMZZfhd6KJzPr6g1rAT/ttrn1RnHllOdu
DBcWJZ/NDpkiZu/R0mLY/TQo+ndbFPYZ5nmaJJuJtm/lUFR+S8EFruBODas/FfdZS6bpuevG/ty2
bPz0+ym9sqO6zNWCeasVbi9ZCIr7tAbzH73xvNa5xFW4LRWZzNxnU/vFonqSdFO73Th2rn23cNZw
x+kQt6zL4MF6GsmMdpdbRaVrQzsZ9G7tDj2LGlOyqY93BP/xm+rLv/dTTI+9VHtlNoyLhghYzNcJ
C5hfJ6xwSas+moKYC9tn2OaGOwkp1HNEWJ76fbpz7ta8y/9NzrNF5iTpdZOMaGD1HNw5dmvo8S0m
IF22pXUbymTaW8/DyxXOAqswIz+JumwswvZZDOP6TDu/Jl7hQlYNHaZClbzJppI8Huv8ubF+enzC
Rawgp91UuTzarBLqT7Tp6GTYyg9ev6VLWNWiyUGD7F3GFP20Bva54sjB/cZ2orID1RqWePPLAiYq
kzR9pZ8hJFD6bYWucFZsFxYaKkym7DKkpan21Ia757Ho4lWF6va8pXGbsTj/FpT5kSzz5Bf7Ll1F
K1qUhYoM1spEzkcUTKealH51OVc5q8tnhqawy6yP4QOuKF/GIrr//Q962fNeuda6cFUZsbIifDcZ
AG/xv04F/MQPaNJPMM290e59Zbt1CSvo++xRnnfYyVnwCWYWULONA7/7motYBTKilRWHyZhd1SmQ
owYi2vpJCgqXsgobsRBNdJupdt1T2QxPB7xzb4TSlZl3OSs+F8K2Qddn0ImY3s+MbieZq+GNydEe
4PXjurDVxboSjaJll9ED4XRMc5WKoSvOpQ0PL2RRuNBVr9djU3OFmBJdBgvth+UQNyouV9aN6+5Y
dOGBG3LdZJY2ZQbz1vxc2cjemJtro0e/HtZVPds+t1OfNVA6rvs8TgK+ffGbd/rr2KqMoCEUdE1W
hM3xqDeunvve5ie4gN96cblyK3etHDcojIQrz5uMBH34Mdg2UyZRvU1vykqBNw4qcd4LKm7sEtcm
y0mLw1FTYF6qyyY5mfM8Ph8D9VNeFy6HFRj4CaNqjyO862TSVOsTIbnnXcXlsOYyXId4i5ps7goo
NQRrnegh8LuVuyiWgokPaSHZknHyY1cA99ZSeNZhXRSrHtd+olvZZ/Weo1IU0/pxWlZ+48svx/Ur
u76LYs1URlMZDCabQaqoJ0Z5UaUAEDdYIUiuvxve+2lZoNvl11gYwZOte98a6MmG93JeP/arnxEa
bMp/HXqbFK2jbmuzuqm/oTD1vz6AVI9XCLtoVreBNe47nOdFXJghNaLaP9WTnoakgsCkX2Lsimo1
i6lzQpDu2GlbU2UO+MXltxSMrsSsq6qFQx0dJTs1GYlYnBKxNOdejeLG/FzZf1xIi5UBj5t5wtEY
D8Obbctb2NV2sIfCq3m1poTK/n5vDLmBbFw5LF1si09duB3D2uJlknQwJ9goaDY0HhJTfv/9D35l
ulx2i2lODLrccNoEdaIoPCYo1366DcJlt7opn+Dii8G3jrHnhiz3g6hu6blcm5vL///p2tluU2zn
sEcYQHXlHBfDPw2by6eaUnPjx742N5f//9O/0MQSVjITaTJDt3TK4RLAbPPJb96dIJ7jbS+DZjLZ
KvT3Iug/T8Hgl5u4/NZU9dM4QAY129v9rSj/mg6/pgEROjdaCBUJrW3fZOPBv8RB9z6qb5mqXAss
56hd4P9z6H1rsoFv8wcBhPOPAW2lOqlrPiZdObQwDlV+nDJ3ca61WfMRz5VYO7wk98IO5SnOWeG1
v3GX5lpVewgU3LG/VdP3kk4PBCrRXvkbdxmuVdiqP/beoGJdtCdbRG9FPbdnn0XJXQUs2xp0zcE3
LjOSqlMsenmuoUZx4/R9PZy4i2MtJdxOaLyYjNvqJcKdJYnH+ZvflzuhuhSMFCBkTNZZ8dhNokh0
rP3uQ9wVvirbI5Rd3tfZxtQbG25Pzbx43fy5y18t+1IhnyJV1g4F9NKGziZkmr1uEtxVvApozJZa
blUGv6AmBUoUpJocXldQ7nJVKMfZeTlImY1t/qXGPfEw842hX98LuItVBXNe9hPaEzM4lIeoRpd9
/sj6cX7awo6800FAYMdt6hsNbleWpYtZxRCCa/N9KbNOLfEDfCN1inpmfiNeXz+luMtEFZM2gtdH
mS1z3v257fN4pynZn2b4Tnrt99xFo3he7bq0c5m1ZY72nKk6UjPAv80rslw4as6NgrKtxuh8f1w7
W5ztICavCxYgi19P2H3abD81QqNfZH3b8+Uhnw4/JyHu6lERYeecmUhnFXDK1GgRJQFMlP32eNfT
sEbnbLvKXWdbvPyvLmAhKouPfjPunLJyMYukwArBdvPP+TS+NFH7P7+hnVM2Z7qfVWkw9KYeFtP9
QU3wt9fQLhUFV+l8nfSgs3KZoM/DDtw7hR8Uxf8DRUV26PMuCJ6lmU5bMz2upP/D77svm9BPSR4N
thA1NAydE/qZHqJPqgB+a36DXy6iPw0+4KxeRVXqLEDJ7mxBO0NyofTDirgrRYX35aUraRw887B9
VzKb5YvyywRcHkq36IjQlgbPquzl23nv5Fu95H6HnotD0WXTzdwXOlu6aH2rCradh1gxr7orCKRf
53wP5Eb2jmvwUOTSfV5ChDYkN/KMK0eTdGKzKBE/TYRPL5cyKJI4YMNbDh3nFnL/dL5f8KJ9InFw
6zr++rssd60GQdOuiixb8FwPQclTG3TlqdNi/qHMLO5QbGvv9n4I0oPxwm9LdgEpEsATr5Rl8Lwf
S/cjUMF8wi0o9+o+5C4gRexKtJ0W/EGk/zYV+p2Ecp1XrDl2g/9X5B1voEuMs0T8gLx+dyoppzcO
wSu/g8tHsWhCKtIGOmsVhJga0fd3B5nrJ2PwGmSieEkatPU/4a3Wr8DMXWxK5EvczvMUPLcWq1hV
8AOte7+mXu5yUwWLV6xeFASJ7c+Q6HzXj/pG7nYlm3KxqTyeowocYvy8rPvnZqtejmr3y3OEE9jF
upVBi36IjOW7TPpt/2POueficeI63HZIy7U4c1m4P0VS/Gji0Q9n5C4gRamdSgGZq+elnR7NnjcJ
JST0O2FcRGphEFrmesuf67p5NBP7uqM31iugXEJqKmQ0rzoKnsFM/kP6rb+nZPZTCuEuIAXrwWYY
Dxs/z2HzoyBAwEcUAf2SMxeQYgZrm+YjjoAesgzKrH/KcPF7C+b/4aPifijHrY2f92r/CqOZ92u/
+aVnrt4Um+cytyHPn8sD2q9HtH7bR65vbL3/gkr/rX5zF48yA2dC4yB5hthOm+1EznfrrJYXXS3h
8lTiEnE/oGU+gXtvfi81D95hi2sfd/hemqQucwatW92KBR7RM0t1qZYk1vk6Jv1az/8wNNl8kl1U
/12Jg+mEFrV4v1St1EnbCBRydBwtP0oAgv+LQga4KRhqA9Rxo2ejlUlnFS7fCtUfd3gWQcfx1jRv
i4IES2KreYPtKzLhpA/ieUkKrJmsE+yAazalqdCqhaCSCf+fszNpkhrXovAvcoQmD9o6M2tIJwV0
QdOwcdDQbcu2JM/Tr38newV6JBmhDQsWSpfGq6vvnrOkoizxOr/0cQbyovq8JkEJ0dVkDh/YsteX
QgfNYwC10edoWVp80iL9qDlYZf4cdbSihDEE5zCcrgeV7tWAt3w/27vQpcO2cEDtRS/zSwgXF7tE
Np0YdpHfr/Jfv4mELvrVxqasp+uHtyio/7fHbe8Zpqf/qFgXLwWz49Pvf+bGueDSXsPa9mEnovxC
O/KYJ83rgpj+zp9wq+3rqf1DlK2iBvo3c59ccoLXqKDZTqHo/FxjQhf2anQS7WAm8ks08YvKw49Q
QvSLVF2zxHxGgqaRQ3JpaJKnPHgNKL1X2Hcj7+BaJSY2tgSLR17yGvX1I9+KRz1M9GCG3c8+OXQt
EyM9D5Pu4LE+RoNJI7G9qeCu6zmm/OcxXXbQuXUQJRdkZZ7pXtGDnWnldz64CltsBggd13tyGcN5
O169rw5dbTu/u5PrmVhYNQYl1OAv3ZB/V5Z+gw3mH79fRTeuHy73Fe4jFKrImF/KWeijKth8gkhW
9VIl8O6RJtifd0jz3/mxG8vK5cAa5GVWyKXnl7WtGLJw5l2oY79csAuCobpc9KXCrrONcjh0cj0V
S+zHDIYuCTaHYkhMOODDc9I8tKR9KYbcT24vdC0UUZvCYPOM0Z1NIqBzkFSnMNLJ8fcDfKvPr8v5
h60s1GsE2QCERcMQ5YeAdlUqd9b6LSqXBBvaGL6PcSgvosVjJRxG5nQX1Ue/T3dWbFFRdTXXlpfI
TDB5Id+VyP02ShcEm8q1rzeNXoGc8VPSPdm487uuuBxYW8A+LtipvMDp6Q0KeKEWEvZ+aQ4XAIuD
3kxiuX51hPJtkteHOAn8agDg7/zzRElqupuu2uXFdmNatsGaCpga+M0TFwDDtCt4boS8rFa+GD31
x5JUym+KuwCY2vgAUYEivqzKPJqKz4cqKT2Xvot+DUlVNrUqootaVcZ1/pysnnG/i3ytpYpsFJbR
hS9Fnxq6PLJefvFaOy7z1dKSQvq9ii718OcozNvazn6buCuxpSGkTeJKRZdGYbVLFj0TYbz4zNAV
2NLYmWiytXBHHINLMH/h9f7q1x/OdXzNqTaEXvs6iMiFBlXwtPbIt/m17mTBGw3zsn7T0QXJvBCy
A8t6qBN6J9D9D+D6xTXLBbsm3aww8AD7BllkLPfNTOSwVlHxDJMYhO+h/C6DuEy3ZA0zEuroK9ay
ftoG7D1l3nGVFjVZThEfQ7wzBixOCxxob9eWlRSP1E1+2KqO+m2sLieWswGXJcZjzOk6Q+EiT+F4
4GcbH7qc2NIaGZZ0iy7IHXyLiP48YWZ7jaCLiRn4fkeUyfCyGbIcFemXBx7u97J9Nw5hFxOry8oO
tCjCSzeL17BuqxTYj19SxeXCVknhfAOe9KK0PCBW+yZXP9N4OPX8fCQEE/yow0CEF4mLKDRdZqQ+
6sTzwHHJMCkLRDkD5CegTffPnEB8TXA/49zQBcL2poZK+AzMT4k2gPpMZ1H4fheZuFFdBdOVnzum
Yby3zYzZcsWQ0vnq6hBH8ABKKc6KgykS/q7IWf+B5HAfPeSj7FUKByr5aLZxOdCx2/ymrUuPcZjm
RItswstK0+sZMvg99LuYWFRMNqwatEuiaIFukCWpqe6kjW4sBhcQy4duJoHM2dWG7iXY2wtKq7xU
GkIXD1MK6YV+m8RlKPlFt/ZC88KzaSeOTtQ2RaZN+IXMIPQCOD7zsboHAd7qkuv//xCko5MVmQxn
l1ZNRx41j3Sf/W6mxFnDYxu2A5BOdsFL6kmFZVau4Z2mr3/6L86l/8PChMKLgkRPR7Y18End/uVD
2B33mjUnr13ZxcM6pkwzioBdEEg/73Q4e+8QxFnCtloqApUsdhk1+iQi79tGek0V4bJgFIGAXOeN
XniST2kcqIzuhVdCV7gkGAlV27aUbtiSu+ooyylOIRxivJ7qhMuCBbxlqEcqyaVd2fet7/Awou58
+K8ni3BJMDbFYounfb+oUm5Zq6+TfJyrdJbCLwoTLg4WNuteTi3bLzbqdCrz/HNbyXv36F9nNYUr
ztX3vVFF0u14PmvnD0YU1ftm6crP4aqKJ9FVvd+tQLhs2I7kI/60bcVrgHxFgSUI19Fr5xUuG5Yz
DSByCZdLMjfbU1BYe4in2K8QRLhwGJF4xaAWrUseH8dk6B4aRYTnzHSW6xhve13MA3pl0ksajPJt
h3TenfD9xtx08bC9mep+xyXyorDZHDQ1zdOgkuJxLmt2Z6/89Q4vXCYMxfuTTAxKnwsLmAWyYYfe
snu361vff03u/XB8BCRoWLuR5RJvMWy3aasvkFVRb+dctF4BgXCRsLysO7hwDMuFl133NATQsa6Q
yT767PPCRcKgLmOhkY3e4eAR0oaxzzyevOJj4RJhXWMreH01K0ptKqgayDjt4dt0Z+bcGlbndK3Y
1PUwCFovJLTzA4fXziPRKFz26xb287hqImnS1sl8iRJz7FX/djHDne341oc79+G54zJv9TRfTLC9
S5oyObBiGjwnu7NYka4bRtGS/tKMwXEy32AM4/WqLlwmjIkwmpt9HS7YfmD3aexpmWu/F2ThMmFz
J8aVbUF/EYEtDqJI3gdV6WekK1ydrC4WOqmIHS6l/FgTPeGqVnv2tyuTFciZoOwCbU/CflbF8AfK
W/1WpkuENXVbd01ZDQA7ApVCz7PjY+O3eFwkrNQc6a+wGHArBh5RMnIIoi7xOzBcJGxbjS76+frh
5bwfWpufo5Ezr7hUuETYWlsIg8DW5wI7szc1ib9usnr1WvMuD7Z30EtdUSR4yaHvklZ8fKek5/nv
wl9TN+EYTXR/mTT5J5+jD6RZPnt9tgt5IXPc18uIpvOhecm3RzIOXldcKCf+vAlOYV62EibUl5JO
xbFpFT3AtOHeY/WNfdBlvBpYNnctDHIvA17BIJZLo4drCt9vI3QpLyTpbBMWQXvZ5PqBGfqmbOsP
fh1+jQV+OPMFgZFzY4v2Em3R/tBo8j3YY79qFuHiXPvednWF2sXLWKx/w9/3fQFLRr9V7/JccS6l
2TdlLwuoiX5aT9uyeiW9hctzVWFZQ9R/NZcJHoeZjOT8TKj2E/UUrs1gC95jEoCWLght1QE1k0ex
whLQbzidI5M3SlGGRP3FQBr51Ao7neKko++8WneZrnxpIEu+su6ybfI5DC98ju6EKNcQ8/9zAMJF
uswsWIU3DHOReR2Mp262QHsGMtlvMeyK39O5TJ7ipdlbvxXlUl5xLeHpSUf0k4jIKY8neaiH/qtf
N13vfj+sKRZqqARHcXOJ++BbZ2KdJl2u/c4Ml/LKUe1K90DqS9HbjxS200pSv2DOpbyiguydGq2+
BPHEnybofTf5Lv0ifxfyCjclWT6O+jKEgJLHAKXNCUGW06/LnRAX+2PS2qnSl1CT9mjnHjWj0P73
bN2Ncte21FDsNpe9iL9qu13yCXKBv//y/x68fjX1nSUL/iiRKJ01F/TO9BTlbWnSzvTbcRJav0Da
Sz2EHd3f9Us8vRmrYTtpaulzaILqssbxCEMw1ejjdTOU6SKafDhAi7HL8mqa6SnsQX2xTm/obWhd
HxqBcMBWxfwGlrN+vL9wGSoywbGpU1i9fIu/z4I+dtPml2tw5bJKFlcbhX3bZejy1Law8Qwn4fd0
IFyESot97WiFPFLDclhwdW/z2tN1XrgMleLJzLGXbdls9VMDI9x/y8WW338/aW6EGy5EJfd6mSda
7Vmg5u96kMeFST8WQ7j01CTyDlnqes9KwqE7RQeIWqE8yc9zUri6WcSuoKQ3vWeQqO8OK0ojH4dY
+Gm3CRegipY8SGQ+blk8rSzLha5SyG5MXlCGcAEqJHqTpNVhmK2T2Z8pr9ShUfvmd3a7DFUlczws
F3WcBeH8IUbiJS1lHvhtYS4zFcOdqC3DIoIeCQ/TBdFeWhWhnzgczHp/PvFGjZfOLpq2DNB397AM
Zf2w5H7mqsKlpvoQSmhDTHm2hPHnwqgHMbR+VcvChaYqMmG7DWueWWipbvKjya3feedKZyFVn0SR
SVjGJdZnXPb8gNSv32XG5aVmPiAIgKtfFlRTlk/w/yWxJ7kvXOmsykS5wZWaZShv3Y6DjMWx4p5p
NJeYSpJY2rIbWLZ3tD+sFlmAHMq1dw7TG/uiS00lBsXWdM7XzIqy+UuzZBmeyp2UxC8b4JJT68xg
agDzqaymhUoh4HhuknsI5Y1vd8GpYoF7xt4E2LWsatOlHZ46Mn/0Oi9cbkrOG6Z+wlnW8VI8mABE
+ixxA/Zr3ckbJwuvoeQ2rlk1buxQs/E5DwY/JFa44JRRe7RPRcyy6NBsvE2jovfDsyGq8/OupSce
h3suWVas4gnqTTBv1PfeAm6N5vX/f7gDyK2Lk7qLoqyZ5IdlzB9QYHZPRuxW2/zntmfdxnVhljij
JX+H+tbXcIv9TjiXnGq5afrKyDXrg6IpDn3FroLz4QZNfr+54oTSEd0o7WOBFQSRSLwqf6qm5pNf
004gbdc6WROVRxnwxhdUaCxpZas/vdp22akA1ZqQ7Wl4FpeoPE1UqkntOQ1d1qmMbYCL+o79Nmr7
lC7QKb3K3Pp9uLM2Yc/YRJtp14ws85racoiPPaJHv9F0cSfSmCJSOQ45pGPgCTHaCHaWkfK76rq4
E6Q4gazBfi4LGS5BBZ6N3ql1nZ78esZZoVXLODcWUaIN+iGN2+QB6sx/+LXtrNCigVx6MEwsm9Y5
o+PytO2754A6N91uD6NNbjPLoCi6PgRiwhNmshDPRKZLPMlxBQRL0eftBsDD5rz6kMQ88OxzZ4l2
u4SKd2TWrBlj/pAgnD7Vem38Ni+XYqKD0hBF6rZsLKlI8c6+pIaglstrTF2WCZqKFdxg1ZrpaKmA
erD+yeBxwC9n5NJMo4jHZiktzwgpX6ZlPm9z7PvlTj5K9sSyLQqWLJyJPMtym58iugq/lL3rVahn
GMPAcG7Jqh0eYGNdNh9j0YdHv153VimVogUEUnGc0ckxyskJnmNepR7CRZqGJVZCDXrLqjbq0gB5
nQM8Z/x81YVLNeFGFHXDhg+XfceeZbLpUw6pCL+F5BJNvAtlVQh0Oglr9UzV1Ge53u8JKV4DoF+k
pFyoKZ6Xkje4HWITKMYHSmL+vZGRfuXb1N/5A65z7/9/grtwExn7JohtSLM+NsnbIlH9sYn66LTq
JMAZwv2AXO6CTrKDW3m3xDSLbflZxN27POdeQTV3KacmmIOhM4IChavJW55wkxZjFHklvrgLOs1M
4Mqorq0v8XsiA51OPfnbZ1Fxl3DqVdhC4WpZM1ii1h91Uy5vl5hDaPz3zSc3xtZZs/E2kRj89pLp
oN1eWwpXmxRupu2pqVlw3Lnu36m+QP2DLkvtFaBxF3faRm63uhfY48L5D2D5X2OpvI4VyDn/HG53
UbmErcHGb5bkMNnh76Ld/bZm7sJOFZy6OzgZzcgSNOVhbmek8xM/rw/uKmGFcUMgrd/NGauj6Rkm
WPMJEWbnFftxl3aiQrQTdF3mbOwhBHF9G4Lznefacjkn3sTICgCByZrQ8jSh+KdY/aaKq3wVsrxd
g47iw+kSHNcrXNLH2k9/ibuEU0ViAFqkmDJdQJtmCeZ0Isv6/vcr67qCfrFruoBTv8IKo4FdcoZr
fPWk4iBPp61L7jzC3diTXcRpHRrUnbTNks3QOfswMijApU3VtyDNS+jLjZWn/BC2xp+XVDAGW47i
xCVTO/s8hmOaz0g1+/WRs1wHAGy1MdGczWoIUyiV1EBbu7/8Gneur60NG4C4y4xduTAwpZVv1mn1
Supx1xtwxlrS9dJNmYzX5gTHEYuMZPzd68Nd4klPFm/787RkfSGGx6FdE+hawL7Fr/XrSfBDtgMm
AQvM5bol64oiOpB91ilJwt6zdecOa3MYpeNtbM521U1pPUCPXUt7T9b818EOJFR+/vZpmKRtoFqf
IV8rHgh25EshbPK0RXntd4K49BNw5XKZi2LIloC/gM//d6GRn7chd+knQ4sq6mpMd9ZW4ymcyJaG
YeT38sld/GnUcszHPB+zQGz2hbVmfqrHML4TBN7Yzlz+ScqS4JDal2zrW5uuTL5WKnz9/ZS8To5f
bJUuAFWuuLtCynPKbEPDxy1AnlwFwQMB9f6pK/vt3Ug7PI3+/sdu/SHOvfYaHUT5WM3ZIshzpb/M
hV9lDneBqETULAoJWzK7bPawjTtLdz5Zv+92oSioVnJNFwwAJ818ItuojgKV5V6pChAPP68sWs8s
6CR2ecK2KjNTCTV8OAd5fruzbpeJ03iYa7QOzfQHtQ/9oUsGr+s4d1WuZC3rNSBqzrqEfoTK5Eu8
E79J70JRWE+TqSv0uWXanCqTvzMk2B68JqJLRQmjIG1F+JgpFNEfCtKbQ2futH1jo3SxKB1ONagN
OWXwNlwPuu2bx3Uc6qNaKr+cHHfZKEh5lKoY1ZhVOB4fBiS6H1UTeq5SV+/KFIas3Z6MWQKu5RIE
+yc6G3sHKb7ROy4btc8cV9qYrBkyonX9BJ2/5n1Nuup5KFh070du7DMuJhVP1sCFl44Zq8YnQ8Wn
LS79QkuXiJo2LZqrw0dmac/TsQ/6tCbbncavccAvNmNX90pBvZnADxr7owpRX9/P8rSsE2xbQTO/
0pGZA2sLcuhy1B96LQQXk0JFFoMc9TxnfduzwxSR5kSK3U8qgLukFFvCjUIqpM8qNVzWMHnHK3Mn
nXZrHjmhsRJNy8iItHFkmHgOlg7o+8TaYwchoTvhyK2fYD/vyyQByNDEeBNISrb+Y4msTsuEVZf2
Rt6L2W4cv640VAI5LMtGXJplV03fpqokp2ng9lipjT4X0cCfwo00f/kNtnP8SgKd1KRv50zz5FPR
LirtC5TKejXuwk0lQNOArOGAt9PwH5Sjn1HX869f09fl8kPYbCuBTNt4PWWA3NiUm7n5uxta6ue2
wl2+qY5USVsZLxlrWPO2yEs4c87WqyCGu4CTqVoVTvkwZMmaLrtR3/smJ9/8OuY6c3/omBgmH7Oe
ZI8Mkv2kmXrf22T3HM/r3vpD2xxy/gADNptNahvSoQifu5rdSdrd2OdcuKkcr/WgXWizIqfjgZcZ
I0alc1vTtA6XtyrO94ew8XsH5i7slJsI2V/ou2UA2dSB0zJMo6RRT35j4Fx1JZEaOs/blE28sF+Q
ICFPM4VqtV/rzpLlm5wtNRiFAU7db/Otzh/pvJbH37d+jQF/cd64tNNKxDQHkk7ZKDZuU7sk/BDD
mqbA8yoOGx2zwG82ueSTCIcEgoBkyOarFqCF+1PK8s0cfv933NipXfQpinQw13bvMxJt+asykPlv
WkMfxgQqHXd+Q97oq2sf/rAeAhuYaU+KJZNrQw9bjJqljZngzcKm6ljLsniwSA6nyUIZJBhxi/Xs
OWeNw5ydjHU00HO45u1ph6/1KVj9qBHuAlL9PLNu3Wd6DoqSp/keAjn2LPbgLiC1NAKvfyEab8rG
pFDgs2HidyK4eFTU86jlFE3LCFoJyWh0OoLu+v1suhE9unSU2fZ5tjGbM7kvOO05xJSzro7XO+9p
tyars6Q3paIiFiCPm7mc8rQbbHkpTMwzvSb8TiB5409wIak6YC1ZNfLla6T+xXPOQY0Qzfh99/z3
xv2LXcOlpErdw3e7GPoM7Egp0fEAjbfrW0IJR9ATCvnap7yo++dlq/RhLFr9QGadn7jV+p/ff8Kt
P8+5Mcd1o6cFo5SF2qZdknyN8u6rX9POMq/Zuo5mG+YsoCtMov6oYj9lZe5iVFW3w9hQjIhidP0O
Whx89oMFuas+tYQgJo3EA0YYBu+RC/0qCj+XO/5/8lOmzFH21GMtEPVvFKNceEjqv/26mv28o5o5
h+/ytndXB/Svw/qeBaPnEnZtBptmMdOYlPSspUZAt564lncusLfmnrN8c8rXxmwFth4N8iBul4NY
zCevHnHxqVoOeylytF1MChTSYFCjEPlhH9zlp4IJN7xmL+ps2+13U3XVKSJ40/H7cmdFouCj4tSq
OpuM+cx1mClO/BhB7tJTfCJBm8eSnMtpe5Ui+BhP9Z1A9EYA5KJTykaLMWNAzgXvpqdgR1gi2jZ5
0RMJj1Bh2j/4dc91Mv0QPOCNztg9zskZqplpXucvkLf+6Ne0cxEekOevYOxFz7k0/1SDOk7wlr2z
1d+Y665mVBWsWxgtCTmjBuYfEsd/bX1+T0XhVttO3BzkbVSYAl1SmPal0yw8whQ3Ovl1irNIsfYx
Dxk+vNPtO5V0MP+Ug598EHf5qR6mwFWXh+Qsl/5twaenafNToeYuPAV5OKmTGk0nqzokPPxaRORe
BdWNDnfRKduLuRWDwGdzvENL+y3AHcxvorhKUDVvE+iJc3KOkvqDado/E2vuhEu3PvsaRv2wdNTC
oADV47P5Tp9nJR/7IfS7XJHrT/7QdA9DrVh11x4pv9p+OycmupM6uvXRzqIk2rC5oegPZutTMh5W
rR68ZrbLS/G8CjqE1dedpP6T1Hu6tX41ZNyFpdgGxdBeoTv6qnhrmjpVvPG7JLukVLFNZQgHMJ0N
ZG7TRK/7cS+Hey4rv+5t5kJSu4ijZaorBu/I4kMZbNB82ze/mytzyaiyZAsnvWJnOeWfq1l+TurV
67hnLhk1Jd2y8vm6arr8xSzqEBniNbWZi0VpW8phXjBN8gmXxbFQUAzL46PPHIRM48/rppFFvRUo
Os561aonqPfz41TxexftW6N5/f8fVmWDKgMSaIoFL6fPc9Of1nbyE01iLv6UJLuqbL3XoA15knIt
/m6X1SswZC7/VCkW5UGhKZDUIB3n6XFftGfTzllpqjVXyRxUGYMhkqjSdfjsN5LOORkzq2W+omHU
0WCDtQc9JV5xCXO5J9jcadjCT/t5DmeeVlG/olIS6iNeH+6CT2vA6jykssrmqXpDq+ZbF3V+xBZz
wadR7HWs8spkWECgtQhQWp5CHmz0G00XfYLPxbzUZGiyuS73p6jg+hjNnvki5rJPa1EPMhxqm1VV
+6Xn7bc+XvxE/ZlLPjVBrhu9mv0ML5Io3dhMUqaEV8zGXNhp7+zMqljvZ83bo9D5R87LezmLG3uK
6/bXJZr0QLtNFvD6c76j7H3Qod8dmSXO6iRDklhrJ3aexnVtDmFfxZDbr2Y/R2xErT9viPmssFnR
vsnyIPwSQG+jIpVfhM9c3mltAtLTIjZ4Sc6h+dgO6wNX8l6p7vVA+P9MEXMlnpaBDBAykzbb2tZ+
XWpB/ujtpF6LWfJHr43AFXpKoBEqkp2bbF+2L02l3zBFvEAz5hJPPetITlHCnEmr1RvRxuS5Drvp
znT/r1bsV51z7bQfzrl4DKt1XRqTQdlbH+NVdw/ciu2haDZ6YKGYD0VnSZ5SNY4f9yjZHxfM4a9L
sIx/4c2h+IvhfM+PcGPPH+u5jL6uPfInEe1L8wiNyvEABx2anxgJ+2OhhuhhH0LjFwG4NBUvJ2gC
ot/PeNk6wrGvTvu1Zl6XCebCVBtXWygWaKcm055Wun2sx3slmP8liH/V6U7OqdoFDCuotZkKsAUf
FOCnI5QZp/ipAibTHka4w4QHUnVQf4Pt1xP42qA9BEG+HmZZiNNQC6Qcw7EKjqxJaJWipGP4wBtK
sryY1WNZzORYQ9bkMUaV+l9Tl8QvKIBHkbqSsj/mdMPA0GtUY7igfy5TXj6ELOzf9AzPy1oN6zPU
Cm2Wd929x5Ebe59LeMVwMplMO1gED4K87+ZxTdkoY6/nTeaKXOWDqqtuwGBF+nu/yIxMfvY0zEW6
1DjPoyzQMsxjXqLlr9qTmmYuziXhW4L7AaqT8qg4ot70cxKEfqQ6c2EuW8NNMg+DOuvW/lWWOXy1
8js7xo2BdOWt6jhgDYoIy6ytljodk756hHuPXyE+aLmftyPN1ti0Tdtke9DxN2tsVwioeLquMJfm
AqYUyryUKouq+CUiBKhJ4xfDuixXTlauG4hxZYAw/86D/uNOhd/kdlGudob/a6CUytD17+IAGc1Y
r36euMyFuHSlrICPkcoK3EnSTePtrS0qrwQEcxkuYO80DvQSnEUVfKlHZHxQJ+O5QbsMVzHqYCv2
MTjzTX1ihc1E40e2MZfcUk0p6sLiKj/2Q/VmNeq50zx65xUruOzWEGxNVCZzCb54eCFGz2k1tH7v
tMxlt6Z8DUUs2iIzrFyPU2ug4V7sftcdF9PiphAF/MvwlEpVfkIN5HbQ2vjlClxKy3A40gXIxma6
CdaTZXmSohrs1a/PnUzYPrbJvmIVnZG1Gp/DZN+Pumd+79fwg/1509pssjRTSZNzMg/lZTTj8ky0
9MPXmAtn6XKD0jRsxs69WOeDrUKeTuUceGXyWOiE9cb2tF4gEHkeqKwPA92Pa1f6cX1Q2HU6pogH
Gkdbcg6sTdJKxF/CdhwPXmPqik0NPbSCYAOcnFXAy5c84F+CaOz8ZqMLYyUjbbqEQKkhKqvX3PLl
1IT7vVKv62H2i/DPhbGSsukhPZ1HZxRViodY8PIMPKs72pbPfsPqak51LQ3qtSTReVwneqQd2z7I
tZd//r7rb8igMVd2iu97x0nZxOc+Hlj8RdA4fl0aSdJmYsX7llRTGtV2fJwtnLWPA91et1LM70eY
zH4f4QXRPIgQwp550/CHsBqWP2KWk7cCceoD/L7IR6pl/ThHuzxMEId+RukBrLF3+NL+/vtvxDAu
+QXtbDAzeRSexZL/1QX2lSIw9Wva2QtogOG8xhnnoKHbeU+69VBE8l4UfWvmOJd8k0iIyHVreIZY
iUZJZhftBxb19A+qZuN3aLvKViML4Xq1TiESCcX2OZmS7RQ35b2U2fUp9hdz34W9LIHvoIHn01nh
MfyPuivW5wobW3HoJjnwA2l7iAxFgvlpRzIX+QrLmYq5q8NzyHX7Akk6/mawETRBfj/c0Y0/x3lx
xrvnNNu9C8+LTOQR1SvbY8mD+ggBGfVgEKF8+/3v/Nf7v+q36wf8cE8ndK/HasHTEGsmOr9akVT9
oe0NPSZNrw8WAuTpxkP7WuiQiCPMIhlK6aidMEGGHkYFGuJ8R9VDvA335vGDCtfiQ11v8j2QssGm
ops51qMmIEL2BS9/cJ+/xrPvE9KUb6sxKB4h7LV8aCBf8zyZvhz+s/HNkDH4uFeiONnS1o8atTR9
kyZ8po9yM9tjxwPzseE2uNgmGpc0jHmV2kYNnwoGN847nXNjEJxLg4G/cKO6fD+byUBEkZr1FCt+
J096a4Sve8gPHc/7uUfaoo7OFTaNR2gQVA+hFvak6779Y1Bbdedx6j+DpV+NsBOjlNtQdUa2OBUg
TUyeW7108PoAh5EucEw6gZ0yn6BS0H1DXUR4qln5D2W1SKnemlThDeRxKLfkDpFwY4P8P7JtKDoo
38b0jPGM/23jJH/oIZb89+/H69fgLXPRtmnaIMg1UXEOGyn/jMm4nnkV6YuoYnsaisI+LG2ynWOR
LH75OVcKrCfzFs11J84Vsn9nge46wtIv94voXc6Nlt1W7qMW506K/qyMoWmvqHz9fW/dGAsXdNts
xMkWcn42+2pM2lucisWSsI+/bx4SYrd+wdnEkG9tG4WM5dmSqCzEoawgT9oflnaMCU8lFOynP/Zl
jobvCmlUadJqr1ZU1bNqCaBloxIW5n2619iT2hRucKaK3hV425qbQz/QaS5hyx0leDXa7bDR+hDE
vBF/jhbKkiIdV7zi/VtMnSzWFFnsaX+pojosvqFwv0ZmZC3gW0DTdteVeWFqaU79JtljARHv4DQQ
iw1rnSf1pFHUmpxKVO3/NeZd/4hX5AurtwpOeAZ+wnNrQnIQugyPUCaEFBwtccbIERVYT12QhJcG
snnvqSK5OJJdlUs65XX5AL3efwsV7N/zq8JLM41V2hE5fsrjNX+xRRN91nKd3nalIQ//4+jKtuvU
leAXsRYgNPDKsAfb21MSJ84LyyexJQFCCMQgvv5W7uM5ieM9CHV3VXWV4jDl3o7GtF9hDpMt+p31
zdME94ZfRog4OitsJPdPfJlxPIoZZcncpUT3eZFJOzxKwY9qNnFbwBwE33HoVlFNCzUYtYh70IlW
CAJ2Y9Gx/tvYHdlDjvcAv2Ll97Kfk6ZiUdeWXbuYFz7tSAdMJ8dPI77O5xgOJ+tj3je7LRs60CdY
lDdPUcP1pV9MEhULrKjL7oAh7eXo9nT8BqkxIsKVyX9FLUzcBJcsrYhJf2RSx3+aLP1iobN3Y6un
N5oLaQtsw8S6hHypq6BOppUZ57maMr+cWiFnKBB01ADL5LDMmtZ5fBvnPkUERa8QsjmpPF0umzrS
+CmPdgjM1bq57dJOzU5+ODs6Xkd2wM8vge7/YNBs6MqVM3NxmiVXfAEWr3JoIRy/jpuEL8m4AXzw
hUaaXfvWSLHB+Gru8qDqpHG29WU09GJ4SAR+tCDaruUxyfhZGxlnZY+FnlMjrUGU67JlS1T5ebPy
6rteq6dhX6aTxnl/6ANCAxcyzkiF4yOvhlmTgqInHqqhN9P4wjvRxyc6Ox6fhjwl7NTSPZ+aajQH
RtICGK4dnwYeLeJGXePU2+Aci5+sSA7PigbNUVwOauhch1fi+ugM7Co9hlIPYDLuWDYs/SkN8zad
sL8pycfqV308R82AWBINSfr4K11DtyGYypJ0c0UKwHwtunFdh4c0jXvysIMX0X/0IRP9kOgZf9Xg
M6EvCFGJoyLgy6AnpenATmSecnHZhmYS5RA30DcVY4wQl3KdQy5uzcBz+c6h+5xOUHHDFkZY/EB1
GBthAX/bM9+8IIIAblIQMrPtpNyY6U94TM2gkjAgrPJpJDiIZ7GsK7uzdmwRMjYajXF3lAtIVo98
0/W5E4us2ylqwCk66VZezPm2sZ895N/juwtIW3wRmaGomrHA45ktyUgux5Dx/atNVbRi2W/TDn7i
eySvxMB2oEpU26qrZ2r0nySfWnITcdv5927Kd3EhhOrohzTZiCbGznwXEAS0JCsF38bmDT81LM+j
o0fMi41EYnjUPJ6XM0wW2VJnZo6H7z3P9uXGE5xrON6aiNcuZWH8CXunhWLa6RXOMVIa8vPYLbm7
HUR6dcnb1rhf8SFScwvZOMukXCcXL7JARhRhV451++Hv1LT/diUsNibObQIfjku/myDvRyj+kgtT
ObpHaJT3/rjuuVk3WXaUWl35eM/+3a5LEq0/h4NZfxoXN5KHNNddoLXVtmnvOo11oZ9rxhgMaNiQ
s7QYhq3JZAEtJ1QjPe4Kc93xntqXCXs1tm7yZqZX7MvS/n1owszvFJIZT3pStD/3G/4+PLAP29Tw
uxPupUmRkNQXbdKl9sKTNWymosMa9xfsu+l9OB25gKN36PHFPEYsAxmFgNPFsDMKETTxSa61v252
2YZPjmBMdkktNvMKDZMGWcwTm6ZqnLs++XtMa7ScTQLvtLaYJr6GgikaVXJOdGTK2Fi3fNiU7/Hz
0A/dgORs7OlK2BwlsZNASRhQjLlHUTyKI7EoUDk1uvkPi6Rb9Mpdkix3A1xo9nNmei4eki5ZxZ/W
pknyw8NRZzi1jPjmF0mmLb0Znjn/mrU4pF9rGq38qsAeurgYozTJ/oNRlZ8u5Mii+H4e1n0oKNTs
7pOv6xpUQVZkUv7kqZ6Tk9WQBN86H7P9YXMEDXrRr1J0H4tfmvxRJP2s3nc8CKsqMr7NzQ8RdBOd
2mZL2SnlYZcPGuL4qHQkJFRVJs0InN+iLTp30+LovUy7lDznCJoaGTZz1qSdq0anObzhYxST+A+C
2GJd4ReZrqv+PRxzKJsMTMRWpEM6xbwG/Ey7B50idVqXB9wn1r+HcXP30Q609R/+0BHHiBDa8ENY
0anvxEKk8Ln0mgRbTSJiCz0xTQBn1N6PiXiAgZmZXtI2imd1MbBjE1uJVUbvLotyO5EXb2Xoj0Ij
MZP90pRkTQ3lcW50IXo20r1gh9GUwfMXS6/oRtIxWh9S4XRTDHmTcVTbpplh9cgmP9GkBi3NxFwp
MlCbnfmy+uV91jCNoecNhvww4AwZhFq/24U6H0q2rOBqTWiw5FSIMMiVFWxIIrFixUXv56YXdu7O
DWFMJpVmuYiGO6DDC3lJV3jXbSXZc+Y+WjMs41iQLlH6zqp/BkplppPeHEUvNt5hL2cdD1aJ1Q9c
lTnItvjcDhGifGCWRlp6hcdh6C48GpL1i8Yj4+ct1dF4VpiJRUUPNm3lzE2LhmnXs6L6lFjeyB6c
wMqGmrXrEc4927r0PWrUMNf7IrKv9uBD8snNSrrLuCOczadZWvZeD89ptNMYMFDSZmekikpxn8s0
3pEjRsUeLvRIyJ2AoXNAvd5Md2qmaI1/DKSTR83yqKHtWaZ7Fz2EOVqTP8Kk8QUu31l7Foh2bWuY
S890LfMVIXE3reIkvdk9wBenBFKUQszituZZGjlgadmsq4O4n4RrtExDLbcFBrXjAoO9FSvsZ5c4
h+eCDPBxOeM9k1lcpy7fXF6oYc95LYiA8qbAmng+nOcIMnBe6FYvRQ4HxhcBDdDgCrRVWzacQ+fT
9DU52C6jE+Gx2+8Ms7p9iZIZFmoZErDRrwkVos6WGlBZ+1tGxE0XofldIjJ7VSnclHDF5vZ9G3OY
Ybj56HTV8pCKK03mSeDP5iGaiwhIk/6vCw2WC45VReoOrTUjv/yE0vUEkZlJX5vxiLvr6gVOIAM/
DmDdt9SbM7Kw3b9X0mXHcsEXuHcvB6PI25yN/gvSA9WwbY6LRLzfF+ezWuZiW4d1fCbwnF4e+KhC
+0Swc0Ofwg5w8VsgkIFeoJMzWhVrrygcWHsSwgmRALP9zJMkoqde+li8Zwtftm90gdD4WyPN1Pxp
8VrR8HScH+p34zkiuyFYPRR7OkzeWuwF9r2P8c5iNhQq7jXE/XMW8ABP87onJWBDHQobZ1xeBfDV
U7tbKG5gVjTqc9qtfMZlsXftU8MWGaGl7GOkLIJW17mBZKFehUB4L2UxMgbLWJsp+rZYp8etBjDe
0PHS921/zrlArfa8Ebkqp3yICLqzg/K/DfzGiCvZOm7xI1s3qq/pflBbpLByPR8ma7/x1kgEE3cc
g9zJtjbTotjiJTa3TEzDqIquFcY9pk3X26RYGMJnUaCjKZ3xxUWyPW5wzFSLLdsxhAL/P4K4p6dq
eZlRIXD/QcjZTHshZz1UJEz7+Jc2IXphR4bx3cDm7X5An+4PXGnpdAA0yiL5HacW/psctorbdRbo
ogvsSYX4MfFOgAxscprLB4Ywugw9w2rFUuMf7i8dFun374qP+bbfHKqCe95sE3jVL30fv6BT0DH2
BLvg5SkyMeOvS4525ST5kgh0od32KxMe27A5lWd0W7LD0kPc5eYM8S9Jng50gKYeU5woW09YnZ3d
daWWjg7N9D94SSVrdNNL69aveWs9/2/Dkv/bxlLxibkU99gpDwYWt2va7Es1wuTyb0A4UKlBYp38
DJeTppxEI7OhxL1D1lC3G1ZH3DlbAGS6q0SUsMOSY7SQpUbi36oe1ajk5itwgd7JKsoOQeBvv0zp
8kzzeUufEaMavWu3CQg1JIYCUZIw6E68YSiGk8XSjUivK8OGVFRettHEIpgjAdnLaKWywcOjyuf+
pnYSf8yEOTUi8j1q06ZK1zFKeGFaaNB/uSSLtioi+7B0COjemvXm9q1FVIhv0MQuIFriPq3nXTbj
b6FHsdUdngX6KojZlrvc8Y32JcgGX7VuDEuRzcL2hYnYv9C0AX6sKSbdsV8/LEHK9jmIf1kwJd+j
KXrD/WrYBGwm6kJ9KARybEU+pXtGCzfCwefMOkXVLewTIZcN+ZcLYr5h5qEKLw3Q/vkA7k6/IVem
mx4MDBnTHGZ3C4poA6yBT51FZQQ8cMf6f3mZGSyAarEttBqIJGk1dfH+rjcRnXmaZk/DEqKoinb8
N5Bl8umwLDyefOvaG84Ku89El4P+8CEq/TqSqyFh/d7uzH5bOO32ArZdOSY14Gi+SDLkuBQxjGps
/p1l2Q6QfRg/STuTDcguxA5u2o9ilzl7ESumK3QjcFtLMBGeNe5YiKCODJtpW/c8kwn+P3tzkDtt
zXSP52pOSosQF+Cs+XHtYOpQMn94NN7beqGxd4XeJ0RMB2FK6HenczuuskroMV9mQpszl81212pc
TSJZbTkaS29JAqwmUWOLXg2SLJE1E6zuj7jm85QUsJ7rSpGSrUTanj2vaza+z+uM6woGWlXb8KSG
CxJDdzDwgojt5+TzDhNZJi+jx7R99HNcqxa3xZLyo+w8MsGFRYhmIMA6EIP9RtTqceQgucYV0dQR
oJMUn0HUnHwXTxiWrL+GaP+DWMh/DaPErGY4Xo+23V4m+9zg85dpMpem8+4eWfApBoBs+cL8m/wY
e1wcmY7W997OW+myiT2zaWx/tKRtroj5a+5a4YaXKXdzQSLHStMmsg6awDckYUbW0CujY1K5iy5Y
oF2q4Fp0c4h58L+X0IpibCDcbaFQ+I59JeDjjMiTQFzupRvR/0HytR9ZSSPTwJsOE3OA6uUM3RK7
h37RjgUF7HeWdmVIdiXEq3pvMmFgnESRnuYm9L6Ya7Nn11mNyZ/v4ydke/FlzqLwmmGf8WwlXzuI
7Q98aFLTSrYurnvixj/Duon7hbH5m9zHFCc/1cDy2UYLhcNwclTC8bkdswttpalh04yDPpnh0usp
HGXI/XYyketUEbtGfcre6Kc2J/KX3TpWpGtkTE1UYt/6odnDqTPtzO50bLuTNp4tVZL1wzcq5fgy
Zj39aJJRfyFJLEKoEUNPlgvx47BRRG6AGNXTOg3NdUtVHhU7DBUq7Fuj+odusWcNDuLD4x50F3aQ
xFWtks25pQ2y9rKxj1V56CZcmjyRqrZxFG0Fj7s2qUZrKXCteQ0TUKN2GaoOhatujiYk77PZUZEL
3Yf4Psn44d9S6uGvn9M10nWPEWauMahnWTEfuXokB5c3krBuQWwo74EfmfAnjoN5Z2C6byyCpxm+
O0yHmChXQAmokFHtuZi+wb8LVpbTggCPr0a33VjG6J4eZZvuDGJGjxBr3h3zs0zQXfqjXe7CkiJr
akCFk48gY8bu8UDnK+vOZ/IpS/Mhrw6J9Fi8enQWpUCR/2Bs51cozOwpZdH01fh4OgB3bs0dVKWK
FwPaVFridLSy7AHFtmUKufMT4Rseo239F6HFE4rd9n6KNnpKd8qnYuJ5Dv/TmY8GG4Qtcdeeo/rV
xhD3zw571OgdDX1RqZvZLZq8+BtzPaiSIVTJFQnic9/jMeM4xQD/4xpSDDQoHN+qrXsR/G90d/NP
BI41n9ZNhBaJiGRasi1DU6yWYYUOeceAWYY1Xxc8LHP8S9ttecSlkHxMTm2fE1ih501gba2I4w5n
MtoOf9swp91tSqo/rPf0PzRr/OcQG45xTA5rdB/gu/2lGnRuRTpmoa0kOqTH9ZjVUWY7ye8TOae4
zP2cvnYefVsR4/yr4lh7eZ+yRajStUM6n5p9PoaTnLPVXllizZ1L/qEfHL8sL/BPDB4dpwGe0TvV
lwQafP4T+dBZX0m6QOKaQt5Oy2VD+t2jp3EHS0w+YhXqed45bjaR4f57Po6liX7t6Ofu6LT7uoOt
GquOeAfYCtedLq8hLfDf4AYI//Y42wVFwEoj85cDVN8FYAfGMlyKcQNMSPT2wfk4diUfQgRNqMN9
oaxj6U8lx/zpSHf73Sbws6oO7pupzJBjM1XeNfOxoBzss/vWs+z44z0swPZYzFkdBTO8EgRg/46s
4Wc7Ca/vF0fQ+FGXdfMlbFq/sUOTtYoxyr5s8Iz8bI+u7y4Qdx1LOe1A9U7MYGEQUvzevPcQ4j5h
7Wd4HDn2ReqGWjXVgCvYWg6YPuSdBCC/XPAT+V0KcctwJjxhbZWxyeJ7irWT5S7iaawZg7q1VDFX
mDagNvCVnzLykm8BXyj+beUKrobjKTZQzRYWxQLJHWRHybLwhBzuN9luH5rO81S40GdpwVwmznE2
ecx6IaD9zuYN+tdVdxsHLitVpZAFfNSa7NLe6aPHk9qBPk6v+Nwkqynx7VXnEIZtg0/ia4qP7iNa
NqDuPRqTW06giT818TiHK+86m12HPOO/psWu3TNnGuHfS3cMeCBQ2Zi7AjdQXT1xYGOXI9pXVmaL
EfeN2gN2GhBKAkSbrWvyhN4reMwHq1elWPdYY3hr161qHPlXf9PG5vlFetn9zHSsxpfcJyp64SFJ
Q4nW3O7naB7hDt4Fnjwv69B+dP7ADE11AJIJp5IOtEqSJX96xdGBEEFnWSd+hPw3niay3LI4ox7T
7BrvlXaaP41ttP43+UXDG6qzeY3ZDpgKlkrGHvFGqv+ga0sqfixtiqMeVlUNDJ3BhJHMnkS+qfOE
RT9edJpGf46V8xvACMHOgbhw/ReZ2P4h4xS/rpM0mIKmxjyM8WLcM1ckvgJ9fFb9Rp4SxCDewZMM
n6wNFlt9U9pw4IyDUeQ8zDvEkoNe5PuY96Et4oSsV8N8m5Wp3uX5SOGd/svDCr+O3Tx9V6PdHsas
zfaSbPvgKrpTGZ8jnow/3TineYWud7JQTdtlPLuwdijJC0ayYuxSUVtglHlhbIJoijVT4y1NROuL
GZ2lKTJi/Ksa4GOA22UzZ5v0x19FlvwoewUf08cxXSdf5zkWTe+ow9UPgFegu6B6mP9Z4URo1uLU
wUej8FRnqtrZYdcaqqu8vXQsFqwEMErMCS5DZquGmOm83CRWyNm8MdAdgQVbMA2wpkjiDTcqyYb8
kYpoL6NM6D876boVM4aO11MbT5Yjj3BHzxMHeWLpkLdFlCOFA5MD7N8Kqazx12MYg6sGG5Qo+h7p
eZVxEE/BPHzsrnwh7AmQNa3anshH0WQ4J6nmb8yngKoEBtwCjg6NeZORh/1vt+c9Wr02/3/YVNZ2
FQXT+O+tQINQbPkiXbElxJ8B1BxxYWbS1zul5r1ZlD+l24JxX80GFMuaT6/LZMNvGi8UO90G3EG5
TWi560Vr3ATYWBLxs4Kv+ff+ODpYSzVj9xp1yF56dAJBJhjTN/hXWLASoaYN5sDSQRw7ni0CfkmJ
B48PxTzCprQAixZerXRhqQDnow6kC6C/wo/x6K+x7PmHzFU3fB1k3NoC4yVwgni0+JAGJLTeNxNp
0xLQ0wAlaKOi49kx2XTnyUarQ4fs8weoxP1zs8ATrGaDFqLS0Ez5aud5d5RT4+Trjp2CtQzY7v8O
Um36HBMeENfRJu2F9kl7Rp1HZZLO3BlAYlivwdT4j1RY1ZPecKbgwRZ6eq/cpua7oDkbwaUBYbgs
SAHe674N/YcDzl1L2+hfW8bWd5iRhr8Bg80dsHecOhL27zAlwpZajzURceoalz0tGG2ueLT0VgWS
ub4cJqzKYLrpOYEjD4nm74nNPDszY/vx+k+cHUrwAtvjkEEScA/uash/h/1IQMRN6L5xYUzmcxyn
8Gc6VCpPW7wm31sJYkxql1whWmD3y5Y0iLYc6Xzej0ajQwcP8+nZhFMgxZ5AvUFGDk6YOcy9DTJC
KQPkt2KP4LvYtqe0oVllaNatFzQItmjToNBTOP83t/u83pDzOaT1wORx3yGR+CocmR78ZuhZxQKx
twDkFAXci+ikCmGy+9XiiwY2CgfXq+EzChy6OT0XZs8mwA5AShFNCIn+GcLu9K9y4FOKNQIv43W7
fq3YPNG46teusFI3b6F3O8fxmrmtZDStuHg252802vWXyXI0wRTG5hQu/hkIFi71dhv94OzFetF9
2yMFfhPrSj92lDYU4/nQgC73DBywE8NdY/LkNUQE7hwqiut1TG2dxKDJWtwxuOgIOkMiFK9JGsu7
Y1yG00bw65PYq9OsLdC+vEORMeB3ioELdQIiPMpi46t21QJM7bXrckxiMHgE6z7FzW3UFi3v2u3+
Y207VzUTpagqUW+KUaTHqdEwrgNdJZvSrnl62fiwvvF9WfrSI5O9wK4Dv22GjxcSmiEDraPZEyYw
UN3gy8qhpxNAgEaS97nX68kbKV8gGhCVZ3yr9pFuP5doDlUKtvnV8ah/MgjqKAFw2oviTfSGpx1q
xRhW8QVwsOS8NFNcbzMABNRCee7J0uEJ0g3GEoH0s9IYjefSHANauIBNA7apjyRxWPyjwmJ008vj
ZKBBEw363jIBq3VJZ2AA8ST1bSFDWgAM3TFyengA7lM2FchWgttvnpEqGPe6QhBSpQRLPHTn9GJs
s1+yBDzsMITwgGEjnHY8Ec8rjfSlZT299r0VJx+Z4wy/i/7B9zSvkd/+Z4AYrMSPYh1onBpdLLZD
FFewOlQ23/PnrqXx26YtplDwS085sLHHUZvkDw47qY5M2ZKQtWmq3cYgOGQqC0tUXDTD0dRNt7Yf
RAItJCaWl1knquLymHGLR9EH1E4NoEz9kQRmzggDFadV7Obfucj+ciy9Lao+EIchqxbxzC+Ka38C
Fg1GtNn3ikx8OXMfeFToZv0PDnKAZtrluDqb/UXD/enkxl6xIIpoXiy0P+4t6KoNCP33WMYcGH6X
Vjra86vIp+hx3twHG+1Yd06BWJFNjtxKsHoYQVpUy5Zn34EszGeAVt1djHT6EzRvDoU8tJ9p5u0F
OCR76Sf/fea9futjhgy2BT0AdmPmBq5jXXcPz07xmvSaV8cEPOIUsdwUnZrytLA2mCJAbVM1Q/IH
u1IzPs+VVkc+GUhXVGC8HrAvOpUQsQxFvtF1KxWEEwrFHqL5ynVQNLndy+c90u9pC3OsD7UNZIcB
Jo8HltUSwWXlog5lyHnzCwphxyJQMc8utLF8MMuckugUGJZ6gEp5Lw+KB8DQ9ed65PtwQdsW9m+A
UlsLnipMWf5DzWv2h3bBqqdY7dzVNhFh+tKBHL4r9q2jY6Vm5dLbkcPI90NoF9s7fNxYlKYpRARg
uKdRPaVwRCcPx2S6KpOrSX8GkhzuLu0S07uC+E251xzLTBPK3pqgSsa9S7Yf+TIp9ymijblQDKNO
JohV8QfoNuDjuBXwPV5UuWStBKYbkvz34nv00BkX8hHMZ5fU0zo0/9+Da+uUe/9dbYs2xTaLKaqb
1bWhBKjL0VpmHsplVEREp0LCONpUfQTXZaC7mihj/aOWjXvDQDmiR+px3ZhS90d4i+FKPb3kWmzq
BL+mJC7z3o03gCoplAxd041fa9T44fvY0jC8JvC1n8pco/DvCLnYprbQeFjbBzuPzpR5AuNIzJ1g
sLICZXkYngbvD3zS8gBaW3QBgHXZb8kEkoFkUMvc5TnJwgM2DRv5y0c2iCd0W7F+Cxs9xuJYkGz/
pgeHw5SmIJ2SmoQtfQfnKpLnDiCL/FJwtftaOHTGcE6DeFZXK40FplkLhOFqpyUhJZCmI3pG6+Nl
PQsVfc83nBLYumadcjE0CZp3DQKbKUVsc7ToAVliXgM39nSFpzCoMLHs37wCLVPpGYKnqOAWOlNI
Oa3fDRjfuImXr2QbId6rQeXZjD7svUJQzcwaqB5Q9/1UI5E3Wn51NBq2zxyQkkjhBzftyIhOF1iU
7qVDWQemjPKkwfvN+yh/kjYCGQ5nCiKiqxnVLEzVjlCa3fUp1EYdeHh46t/yQE1ygdRnCtd5imZj
Kz4b0T/O+7TnZ65aMborgosk2iJEyR6/s3Uxstxigj1NOSzgmCpjYO76QwHaIi87nP9HV+0zX1gD
mwYEf8MONDnoI/Iq8uXT4NfrKs7wCa0FbaAVGIsokvvDnMD239xjJsW0WwwpPMD+0kApnU9kZfqA
8kdZQBb3WCmVdjrtegUGtsSS9TcHJqz/A+pqOH7OuLDoV5v4GJQk0/2m40uMBcTMoFfgkMmB1erw
3iufGi2S+kjYMGB2Uj7yMOY8kghow9ngy5T9FfcJBjgErNn0+BXLlY8Vmb3Q3SvIgrDZRxGn3MQV
fC/c8R9LJNs/er6oDuR2YP1/OxCBxZ00IVKdRqF3N5ZzSg93kwe4azgdM+yz7oAHzPn4t7X9Oh5I
uQP3vnpXggmVmIzgkhhjHbGF+r6AIWD6Bby/4zWevl6slfBhukEU3Q+3hGI0syfUUi6QZ7tQzCeB
4J7AJ2368T88zG12i32qXeE2smWnpPUKT3+HPNZyTWYB5wuff0kV648V/c/uwXApKuYSMZm5kecx
k0f/2rAZ5fqIEaCEy4S1V5Bbhn7rhF6apy3uV3+LRghT72CRgNyuZp5MBck0rZFxTtGbrE78VXnb
5cVOWodHVKKtQMvofPRmcGfbGu+/X2pthqTH5rYgdcLiY3lsMgA6H1QebPwNsVf615H9EIAWQJ0C
1t5E9kBBT2PmALVBzg2boLVKbN6/ilHnyK7aWcxYtfZxOmGRPet/Kehrlqcc40UoQYlyd1MWuZqn
QPD81mMO+rcgy36MaekQAk/fNus3UudJvM8F5ofjKfyPszNZblxJtu0XwQxdoJkSJNhIJNWmlJrA
skUPBCLQf/1dPKO6erfeMdPsWGWWUhKBCHffa29v22ltNyP2hTUqCuavDwbAi4gRl9k/UjiLWChI
5u6us7thjpKkSrIDaWUZeuRNKt/w8uAjbO35qUuNyX0zJ8+cf5gsbba2y0BDznB0XL7NtjUqimPS
CL+PVtju+wlYzUk9/xg6PWM/AVYa2WXFHpvANnmVGGQUvOi5zwQ7xJEahdxj67Zt0f83Ys18wtt5
AOyXpBRMiWRlVGSfF9WDdoPOu2qqXYqWrB/mHQxZfSrL3F+PHu7qo25X75cIZzPbwWqY7xh1x+eU
T5ZEvalbiCKtPUBQ31RPCjrA/+0xm/+ZJLwth7lspmaLA5/JoG9SCh59dHf3BI4wPrq5uzDkr5uA
nULCHC9TaRTlXVFmLdWGUw8/XBk688WcQ/mBljf/rhO/LqNQJpm7aQfXRdVLsSkYgKvRFCZjEBVj
kdVcHCwMYczIfw5UwkhNfFjpJl+N6iyrwNs1aT3uReDPBSnnE2MI8/Yit3aIGrJI9ZFN/TpGGiGd
u2KUqc8o1C6/2Xps/1QIhb8J9m3X59UV3cdiQL0/Fmz8Se6UKg2icxdjDOMEbVztYCZXuQ0bXVOY
TE7WXMRCEFfU5AxRYtxGhfHkgXYQKrSW6ieS3A0xvo3r9Wae24GJ/pxJJLsyNVWCEpMWTjTlA/Cb
WJywZVNV4JRcqMJMrgxwsRptQF1L/ZcVSqm1y6BYKLbMcAjLbSOW2tobUhn2u9kmbfeNt8qfbvg9
A66pY3XlNWSMrTZ8cLX/R4ey/JlbbWfxDK1DFhMvKb078DGu6pxlCRcvLDs/Wg3LPjSqKzSuPgYL
vW7l4+jZHcNNBaSQP6R266ZPDKq8J0awZfrb0/QU5lCM7y2pgY+YG+cmsjzOBwxBg+bsN4bKeEo5
ux7dZE79yPdHEey8OSshTv3OcPO7qZJO9Va6suG4TDNDHCYaMP8QBoyMYt9jPBIDd+XDNjUn4JR6
CYR7FGkH3uNXhbk8d/zprDZsOnE5l3y3CRa9I/eeoAcnTTv7pZ4Z7s77yq5XZ1tiGXtIe/Lrdy5A
Es/VWk91lLEelfHsZIcgKxvyzv32mi1llnxUoirEPQOhMQkiTyaBu2GItHY7p/N8cQ5SSuMrK5jU
sW5zx0WEVh3n0lCE+tQHy/Qi9dqx5lbYOtuEXY3q0CJx7utlSI9+zUl/GJdBT6wBhN1D4OAcupOL
ZrUv5KhZPrfcSvDsjbvw46WSQeW7WIfW3U2hdPk2xmlU22nN+Sm8nGBPb0ia53Ce/Bcz9MI3u+NJ
jthaZhp/l1lm/Ldokj9276iPwBz9Np5RsMZNlsg53VUro+PIoCzzftmcfUa2GULyLZ6CyRPrbqwz
3X1z8ZQbcUWqRvK7oczw31YpxkeV2tWdQanzpGXQQZ+Uis+rSsSCxjAM/sY03EIzOPYXzVM/VE2X
PbhdU5nX0QJBva+S3riXNSwLN2ezXCQblG3A7KIsL12foakAfeL3qbOq2gnfyHCgV/0qUMut1Hlp
QOaOrdV76UNTqyya6BI2kmZ63EzCCw+qAe0cG6N7Z3GNDjdVamdXaRH68iA4FbPtWvTtdzqTFACg
c6m6WoY4zbmsK8VqLXbpVBBLZZFFZuDOHGKNHRJI4sw2Z1SQrd+9xWojiGU93Eh5+6HS2kwf67FQ
7XPAKsniqLKqu9X+vCqbdXEYLy2jI55mr8/Brm3Yvn1G9V/3Gz9ZVqgXZpXPdCRhu+uUPV5cuxHn
VCbdMaReALQIDdt5apQ3u1uaLa2/rZUNQeZPXl295DIxm12ezrA6FhoME8Ep0enFZOvftbTMRqAw
lLqM0ympg0MjR5Hfw+8VDIjHrk/+IikU/fcurGT7krCdWGwopHo+gbXW54SBrBuDv/cBo8dx4A91
33Z7BSOfcRGhMR3Cth+nYwXU+1QMcJuxtGVSbZGGl/TBWhOk7syAw7zUiGFEm9QWvfnGaW1zelqN
gcdelmnfY5Dg5hNnBG5+iCa3YRQL3io82kJ7myZZ++7skARfH9xyzVYElh6Mkxn5utetUccVjM+x
mzgqNgVWizGiUO0vmm3LJxUQBtO0bfoY+ro99aPNXtfQ8KCBjAVuSqG1iJ1gr+Y5Rf+K2sFgYWSn
Esd5p6JYvMg33NY5uqtY/xaSt+hlWqv8XM1296Fxm6RsFGeRV0S7Pi3nvg89+Aqujj5CiAX6k4tp
FXcD6tC0qztDHyfy9fg2u9Z/EMkthPWG/lyWSuY/VejJvT/3Jtak3pnNA/S+UHE4rT65ditFctTc
pjwnZpkJc5wkW/cuqzTHP0EohB+542Q10ZD3zREMQT11reFm1JuLu4Rb0XJ1RQBgU/YwDisUAm9i
T6vmm39BJ+qo7lu73PGPdy5yQ+c5d05nyPCo605V27KsWeOWlPTgv3iqh490XfodhBdOBNdLWrWT
Vk1v71a1PcZ2qiUFoTFfRTcGcZEW5RKNw0AYVW9xWG3bzgSIXHX7mwqr3I2inO6Fa9Uxhr1hO1Pe
3Q8pc80Wu8HHFLYFD6QsieBZZbt1dV8/WEUi632VL+UVaaQ+ZNZcXzsjd3acZTaa47yMsaIW2hTh
Gh6ELJYHfsv9sKMkrCQ0iWf2ER0uYKkj03hI0QseJZeN4gNkyfCzObOdxg3lsAWpIEZ0Tgc4VVeF
wNxt6SvGguvEfaG1iybSqrMr1vS7kO5svxbK6i13P2Egst+VKnKy9Iupure1KZ7tzAveEpi3NMJe
lIybwEAk9sM11RtVF/afGTpq3ZjhOJ0z0U6HyimBYOoVgbZRt7EBoeB35IIHKb975fxy2tJrY8RV
bAPI21UdjQ2J68d0hZ+oLTuVBzMRoUNJYJOVZKbuPZ8YZcCsEsCq0upI1DXdS8LOXV4v6Rp9LDDm
XOds6c98kXewLSI1sMCvz14FzhKVgSqtKMkG87AKaKNdWpVGGyl4uZU8IO6KYNXpMZ2MeSNpvw6Q
4/q5LZWTMFPyxuXJDxoGDSuZcO2mVL6xXGBlQcIp+oxXb3SQwyc13u76td1bxGf0e4SuZd41XInm
H9McbJYPQDqVEYMJ6MLJcap129PnLlfmwsBqHCydkDtjteqJnGOLu2LF09PuZ7NxjW2HOpo9IS6x
sWcwQhqLDeJeR2FZmKERnpIiSxSwT0V3FEIciTu/H1BIFy7oA8cgYFbfyIQGc2rHB/p590cotYfb
yB2zmZXFbvrNA247mb7RPQhypNydu6rWulBuDsnWaqHj38y8NBgLmkaw86eZapmHNjh0PBPUbRTY
WSRoH5HFLDZVbfFzDcum9r1WPazNlCUM82arY/Kt0wSiA6r2mUplHPj/5ilujKptXgjI9I3TJOn4
djq0ulfXbectB0r6wloESlsi3XLK73wNPZaDIUllGxBtDgLGiZziJiLAhVw2ii5U+XHHZ2z9MGlM
dtngChFzVcIqpGBDaF4llfRGTSXkybTA1p5HClYv4jad9T0Z610RW0Agy4M1dNpCNGGrS3w7h1nn
gixpBhtRQTFE2EisbJeuhec9TDPW5I305Oxdw1r46xWQL5uOcBG3QH6Tt+pc8KrWp9EX2j0sqczp
/cx5cvdhm1jZHxu3AUl1Rs6oI0NwnTZmmQTfwzZwvQeWyWqXl9rIbExGbZVuvcxkWdowJ6UX9RwK
TaRkj8Nk08G+dY9Lz93L0Z9WQFgROYFmE2kuEMSIIemzLowWB8z2Phw6JcBnGWYbr/zd0T3OLsX6
YDrBfa3aNjlbyqmS3dTM6TdnaLIfOMMYd7uZmPytUotgfBu6bjB8Q411m7t68hF9GFOCbYKzdhDZ
TqdjadJBb0bcUjZzVRiAbQkYz7BI61cbv46Ma+3n5r4J/PFPmskwzrxVy0Pv0C9s2P+5xD7UZ4o6
MwyXru2HOl7HJVBPzTqUBtBLnrL/IMmkynZj2JS/DER8fWmyNNA71w2Xvecb07KZ2iozNsXNYEC9
XKfxkuQ5vhHTaCJv9oLfcGbuU5fI/D5rfRTQILPpbIMpBzZZ136JFaXEHGGQMeULui2/eiP1Tabw
BA0Xm7QaneQwtLJOLo6xmjejZ984oOQmtNjZJRqv+d5OOr82TeMv7ML1xIuQbNmkRzeD4t4WGCbP
k0ac+JOWPhavtcn8Z3XDuBDo0JBPLhPtOrYLsSJHGfN65kGyqKTLaT1oLZKHagWtfK5p2B9cLl0Y
Aix120Toeb23i7z04wCZ+4NiizQ3u+EUzTcQzuubWcr12CY4QX/Z5IgMTyzQ021swnKk16AM6uqy
tnLMjz7mvtepDMWzqRu/Z/xED70f67x4sNPQR1UsyjHHzRbmSRqlZeovV8OQDVY/Hxg6ItCttt7c
zpUj8/2pr/6EUy6LnxL2LDgID6zYY+Cc81ebeiqfEVjF/J4W88SQizmV3oLcaue3zQ/2YNc2+cWp
wWAtXiFBsSk5g7ResOSuzQP92TQ/oYiNdUyy4vo3YH6HltThjzuyW0+KMiqV/TGCtm/9bHKCSwMB
+AKgzkOm7ZJTjRFqJZ/10PbtyxzoYrynCE/GI6haMRHWIdQHocfyEjosD9lhj0C6w4zeLvsgCQxj
x82IQXGxAvMcyN7+xeLNtjv5zChA9mWT/VmyyTznwOZ67woz7R4McOhuYzSEYm/7Ws80FFOqj8W6
6vepHin9R2js5BHtVrcAO0Z+waiY/p0dm16nZk8uSdoDYrxNkeYdYevH5H1lM0i5Zc3ZiOTVsgQr
BPepNmFaJOUZe4bDTLPGmHkZnW40drMGRd/K0oSeKKelLJ6MwSooh91uObd9Qz1qs0AwhVwTmK/E
2HXVQ2FPWr2mFIAulU2RF1EbJPhMq1B4DI7MgXWgqk8mRIkpAzEh1YcfdPREfy4HkJudXWdSnoIE
b9GGdS/yOCRJUDOEFA07HkxLAvQaY32d+HWNETeFbokKXJYXViUuIg46DAoso4PEqv5RixNpK+Cq
ZbB+pV4h/lA8Q2wsY63jogPOjOHYjOUU4pjbJtJxfje+33AHIDHwYDD32GVzZWN9Ggb5ZuAuXbYB
yUMSlJYdHLipcS03GzIfZML/NIoNwzyX3T04U/GN2jTizsT2zC1/xPnsO1ZKVeQPSezOyXgB9iCB
ieCXpohcXTDvQD/zEM/ToH0NRhxVO3uYlmvaD0Wz02xSevbMzPlR4n76OQ8u6vMcolVcTHD94kee
WIwirQWQMKS8/msCo+xcNVTrn5wsllj37hBcg9FCeu6NarhXKWjuibUO5jet6WR2mTA7KJFe+sUx
S5EhW+YGaV9uE10g0+YFuT17fHlB/YwRP7R2esnaMzCZ8WqziHuMw8btsrj1ETmiEiQmjeHNxW+Z
JV67Xzpg6k0WzBzWubJr81tpeZ61V2ylsaOlotDEbj2Oq/IAQ3jCLvNgJCe9jHPYRbKnK8M6IKxk
iagJpu4eEGPhlx0qiHs6jmIUYOE8+JQpWOhiPMtOQcmIEjvHqu/F0fCXzv6o0Wyivkqs8Qlfn9+/
TFOQZse1tSf3kWyZdd6UnVGZO+57585f/iEQdbJcoQOC6r5ODF5y5ntJoS9Cd8XMJkL0uhgfN9Tg
rHI32BqSl6iNHeF1WzhFm4R/5ZtS8lfTdhnM7ZL55vQdfvM2UaYYMqDSZRtgeidC4L4iIcj51qz8
S5xkBFGCBlXl8iYzmvT8LD3tIHs13WTtzJqco2Wv14WXjsl9Kc6lw+6riAagA58J4TbHp7kvuSlL
D320TkxXzlEhXK3OTFqDACC5FioFNfABNPB4NWq9kwMH2tPKGWdfTc+ED4xwpKzqwQko7QDhhAhf
zMZU/WYe3WG+pyFbfog2RC/cgFIPcZsxCg83KoF4uFiVLzyWy6MktwfXs6atrQ00nXrV1nNIHNTZ
mwMQXnrI2YGibf1X+tXgbeEE2zNP7k5O1S6PanYgdufiAAFaXgflu1HnC/dnhz7ykQI5n4bOdXeL
61M5SoR31BiIaU8lxg5H6IQN0isfrNrKIlaelhsRKBTLqffqnahLSeJakQwozWF1XjIZvIypG+5d
2QvwlNKOLJtDOocmfU85EonsEQYHWC1oOnys2ieXtUV/Ub+sqFA3JVUnjY1C4lUPzRhkD6s0fNKm
2yb2KhBIrYtK0G8nlbtFubYfltVYzjSLJRTXzZKyYVet/q4SHzU5kyL74WiJWZD1zfE698s2rT35
be5MEFF3nN8QUdWrZ2OE2lSisT7CzpkOoTMh2TZePrwQ+aRxUOZqjpi4zTwb7TRdbJYLvrcO5hPu
aj+MnTJY7thcXn1zKzl9lIRZqCjjrXCQYfinVpyu96uvoFSsuv7W88ZtBetx2PlZDv4jRibrl5Gz
WQBDjvuy2nl9Lk2/SDe1nIe3egENhOdu94JC7D6gtDnoDp5us4CBv0uWpjx106IARCmtYpfjgJk0
7kE2EmbZi2m06UeTTVYVmXpwt6XFEr4qdKxnaerbtRWQrKVSA0a7cbprmZccNgtriL67cwGenXtr
+sxN251gB9ft2Mzeb9swKS7proKInB7uh047p4nZ61lbtv3uuNX80PhAbCZk+b0i/c4CcewTdE0Q
3sdU4WHCMlPsBk8VmPLt9CHkW7xof9V/sedgynFwSatloTYqmAfF7IlJ7zxJqM3GyYz5nWpUXXq6
ISYFzbDFDV1862FqX9PR8rbkKy2xl6Y17kNgLHOjAqHUrjJsr97iFtKXnHQE7wKySvg9vRiTmyd7
6u2PYjJFiyCFsrzFV6nMeDHaNbLK2XqpS0bGE8/JHJsMGcbvDNk962CjWcsY63H/Tgf4jjcDLMjB
mdJt2NEDzS/8LNiWTeuxgNspMKObSE3pOTOkP0ZJ0XVbvRTNGo2JpEtoslrGjQOEuB9WNe1Jq2RQ
MZDgdNPRwvDDC1Ijiw3KQN5Iexlv0oDbrgfLHDVECN74iyRQ6eA2WRC3JjTLKTF63HEo8U+ENEB5
L440eZb9fFxPfds4cagHFJHcUExQaYOisusHjuih31lDQC5G3dflQU031OZmzo5VXXk0R6FbDhHn
2rAdGVEdpJ7Gn/kCkjyLHimdoa1j8VCHdGMdxmsyo0e2nhltB5LkFNNPRE9CTWxaBqwFCNK3vL+i
i6xuquEQ/XLB65RkCkO8Kiwa9QZApmbGYYwqKR+IkVgPnRwBzorZOPF9gQqNy43DNXG50UjLXeIn
1dGDODsRrMEW9Azr1JwB5Ghz5j6wF4XYVMiW7bVIxWBwSTiLXzAjk8am1HevIx3w74rr6GdGvPiu
tp36qtawe1Olz8uzTEvEJKLZN6aP4Yeq1mi2S5Uaz4UI5Z+ltusdNCZD6tFQbWT7zGn8NbhlXItQ
uZilko6JtNH8rnHNv66Jj2Aieq+jLFlh4xIBbVhmltplwQgPkNgGkrj3rllBdqjJcb50VllCLBZi
r5mhxdxHyYP2l+U1bN2GkV5RvNKxBy9DjfkAdTGv63jU/P7QEJm+5ohHT5LkHd50wP4/k8MZYmgX
yAMz169VlCsQQ9DKyIep2dSpxagB7pDhZaPSIhqL0TiZaBNbNZkTg3plWyxHtVkyyYpetQ1ssKy9
6aDzH5lcw0fbs2PkjFpaBqAMpJS5HX1oh+NoqfpAFF716OSuH5H8UkR4LUGXQwmdMhupJLSaiJMf
FMUI7CHqYk4DcSh6m+SClYHZlct5ecsXoZ6MDn8vlpS2jBqK4IMbOsW8J1kstGJmy2t6LAkQyHiy
lXWmab8JiAz27gX33jeMzb2K5aCznrG4V7+bU7Deas3VvZ3mym4f0USDexHmffEtlb1DioJTRKpq
nYNyXOl/p9Bea84dvBZRnrfysHoYG4nMwe46CVK1y7Ud5idaCX51WW3a69ZZTaUPooGcAdywAjr5
zOxdBluVfqmWoaih8WzmkH23kqRExpGf7j2zGdcNBu6qfiX+eCwinafqxkKERfqrmpKcJ7npFCNs
n5yU5HlcMNab0bLI3Iktp6k7fGrhXLvkdtCV/xrzoqv/9rWPmsoQtayOy+2rn7pgMY3DAitTbyFp
Z5rngDbplkbTGOreCz3L/sAl6vu8en4j5FPYmJmb0XOUy3iq3Gny92xYDGvWzvEbiTKuWS/Kesu/
JfdPvjpg8G6emGCHT4oVyS/9JGd7p/wFyIEid67PRl8P0x2Gu+KxYYXV2zp6SxWxEnfKY8erpySu
yAY5tNKVd3lTMveyGhIjUH8hjmdezSgru+Bb3itIfxfE6FfOLtfk5LSU7N8LMlg8iHTCDOGjluXH
QkfdsRVh0j+AbEmtGgfbte+EChN/z6BPJLsORPCcllb+Y8YE8uwYi/vW01AgTIIZ0I2KLHdPAzb2
ZaMIDyB1ZrFU8MzUduqei6SNEOGreKg5jGQQ3tG7dbugoHWOA3D4eUesFRQ1sn7/1DI2i+1+NS8L
NvAzAo5AgUdd7veYVsKUDi4hbx/7BNdAmSbUJdn0V6JL7L3WEnlUD2I4Foklhs00EaOEqTf/PXip
MBmkBtMPpn/FM07e6RoyGSq3nZjoNUi0oHuzW3FILKdsNnSE8ttA9tN+9DPvrk4w61ds/Po7SAZ9
+9SaJo5pA9mj5utdwj7w7X219vpiAVTOu9mDTihChhC7LKFFQ1op8A6GoLZNWDtxAG4oTlAA/F1O
o9bckiXnS6RI9MFNQFcOGEEuy97pG7EdOthZIkAoXnm1nX6zypojKuxmeOiemezPbMWjsMHBOu9V
55sIE+tynEumvoyT0uSUKARdkkXHHx07EXEzl304HYdw8WNF+xYLVTRXulRiTiAJqlNbsMgCEWW6
VHXZnbwkyS5NWyQwC73z6teGVZ6KqsY+OzAGvgR9F+6dIiQuxhAvltkuRzdxBQpIUoanksqEoI5l
OvjFrL2HpktCfWYcQCGDlbzw7XbbLTPJPaGR+SxXWGHaO5k8YMZYz4vmxeyHoI21tmqCmNCGCbqo
T1gDXfq7Bog3I8PjnDNwRyTpPeuDVGBq4yTP6j8JOCjq7aw+UrevovCWFxI1XeV/pw+wdkwK1y1m
bX3tMrUAKViJmUaW0Q/WLnUKkwWzTlbeT9Ba+9YmrMvshH6fMRGbx4LLlFpykNtBWuLgToOSELxV
H2xbvzSIuqi8HYT8WyUw/HlW91bb0rpY5OoQDLFO+yZcxcuQm/oXy2XVg/LC5si70T676+o8ZxnB
S1ybprdsWDrh55uOxTr4u8uC77NC+WSWHSgBo1j/wja+3Dl6nnbCotXZ8DJZnKqLY48RNjkCmRYi
EC4AU6MfwekFp3rsZqYnJM9R+gWzegntuY4phxg1yHLSP1uSX+6JBiDlo5+WZ2GRVBlpyY02+v24
1+Uqj3p2w+fVaLwrwQLimYbeuGfs7N5ZkOHYPvigm5PZw212jmzKPa50nzDcuazuGkBlK5oZreT3
blXJH51S1sGFLaDlTOdxX5D2ssfbxM2/KMyB7HscNmveT4eMWdJd0CTTNuDQ+yVIO34JvGZmJNLg
EHcYKW/ZeNdHWT1yI08LDreiCA82q1lwmCTk3oxZ0X7XooOC7jBkbARs5l6ogLcvMX257NzQHNND
0Jbdi6/s8tXE7AoE1BixbUhsURo/71bBHcjNqBl/thrn5dqY+onEOXEfWP+IzpPdMdRiJLhB+7Lp
a1k1eSkCpwfiEQQTJCtYblaMJJaQkg+n5yb93VygUDbSCU8VwRavrI8lfMJG4bim0rPu58Gf3nVn
/l5WJ3+3PCt78vusvHpe1m1Tm97PLIfqgNLrndGjdMwCHI/k0yCRB1m4BKUlhKigXHW3c4vRNzBZ
+pFkpt3vevpqwv8KQHVIpdtonZcSKe+7aS3ibdKDERuzW5wZL2A8tYZq5zugbGkbjGReETbzm4vX
/+UZgNkLT+qVoYYFMi+G6ZIZavkxGHN6N6x9scN4b+ElaBlqdAeSLxknRnVO+KR7rGzSfJY4JOy8
wLSeE3X8syhaW94XXFYZ7o5JdJqtEyDL1WYqu3pigmj4IrmYWdkyP6hYoTE8Aa3lbhERL1FXbwFt
D8chr3PI7NDMCF7i7YKwqB/oolZBLkaS9RiR6J5XfUH2LCtOApuu4Mr9ilt003oVzNoZuZI9f/FK
ZENK9cvS1jhYoYeeDJCd9s//P37yv2VPfsq17dMJqMFncaid2JcQRK3DH/y1L/0pFhZA3yrTPLNO
YHi/taX8DTWrtfvaF7/9PP8RC2t0/6RXKvvkDt4HrVSl+38Jp/4vgbP/ZG7/x1d2jLTEsoHHFGFm
hpshidM08f77t4JVmfgFv/YTfEqqBhvwcpIQbfJmSyeCQ983vjX+Sy7yf/tYPwVVk0lQ+9Mi7RMP
5vdOz6dGmf8SyPvfvvSnxHoaZMuvqsY6YffD3rTXVf/F3SafNx8bFqRFWSpxYrz0qG9CjDYn+bUn
5vPm49RIGNKq0j6lergyZ3ijxviX7OD/8iuxPgW4LgmQD4gZH+VkYDxOn40SePlLj8nnvcfeZMI9
2CD/bZ38dPvlw+eY+eLX/vSGouDBbDj+wDiKABqntY658cUEf+vTC+o4WAxt8MtTBh++dXLbIU4l
UF/8MD+FNYOCBzijsPVTpmPYKWNAnq/lr39ed1x3kpCBXEjGGoRevTvF8i+/7dtv9f8ImLY+vZPK
as3MLHx58uAIDKZ9bEKlBO/jnBzUL26rsD69nS5pqwLihn/EKv86sr7ia91+6Uk0w/995M7lEBTa
auSpCoOPUrUP8Ep/v/alb0nV/3Hmpp3TlzUzqhP1zNWkfW7Hr+1M+bzveO4GNY9OvpxMMr2D+UEs
5dcyuj9vOyY6Lcf1my6nlM1wW9e67agI0+lrD7j56dX0pWV2aBQzr33gXFH+uyP04PDFj/LTy5lp
OFkdDNPJm8Y7baV7sy0ev/ZRfnoz+STXjltyPDXUeSzB+a79/ou/cft/PyWBQ4xdb+nxlLBQcAc0
InZ+t9hf/I1/ej3z0cK5DYhyspYiuaiZsQHp6/nXbk3z03tZEkTQCQfuUt88z3Lw/iSJ+NJ3bn3e
fFwwccIaRfCpyDAOhUZLX1a75b8cW7dn4v89tqzPq4+VUUsK+bUnGxHcYgLiAW6zvvSRWp+XHweh
zkrCN2s2dfiA5+m9ctsfX3kQrc/Lj41UB+WYqu7UYWjaOVXpbzqLcKqvffVP76ebzoIkZQK4OcAJ
PDDS12Iupi9dQRCV//tBZx/haotykKfEsm7WKp9GoiQW6Gvf+qc3NLB8wZds21ParAGhD+MFsbD9
UlVrfd5/3JDnU1jMKk4YG0pM50lsYdj84hf/9IoOlc7rYeRyy83qhaQSOvhm+LclqOKf/Qf/15P+
6R3FjmQ6SyH4xeD3fLGNYt+6wzdwB4AOybY6yzLaG3zrH6W/nuYW8Uc3670IwnqNyUZIv2HOK4+F
QLL0Ex3SZ950CprMqA/1bzGbLF2Eb7wFp6toDazHREGjkDfwSk4kPkm1wNcNEHNiscWpW0gpn8Zf
/swcByfehrlL8DA1YXmtTEg8KKz5grMgP/kEI22yzDhWg/ucq/BasOxnmMa3eckYEq4ljBht9trw
z0q/MaaXoGnKuPfMdNevYRiXKryN5OVjiVViV6WDdV6NbDxacEjCczZEgC938+yn8UqPrV/JsT84
lZraDRYl4zdJtj7LBcR4gow6BSMBH5B1zl6SqniPq5Kc1akgDjXLr2GXJFeyHXdmqsfvxWLj1uu9
7cKKzR1s+p0VqPcVruToDtXVaEYdI5UYzEba+cccUhl45l3NhKczE+kfLINwGfyBzOaC/BZYSwdF
SME8AhMaesak0DjsSSBxH7OJu6mz5D7/H+bObDlyI8u2v9Kmd6gBdwAOtHXVQyAmznOSzBcYyWRi
nh2O4evvCpVuV2WqW7r9dmWyMmWRyWAEAPfj5+y9djIiPmwunLY8o2lQP8xBHB88CxmRjyT7GgwX
Nq0FuZqBbueKW+PJWxN4054DeIUBUs04kzA3RzWjwB2jtzHy87B8zjM322baOjiePd8WwJrgiV23
ITDQqsmf1rIKIqqzetkziD/C3nhsTyH1c40dkHpzG5ZBsWzBBN+6OEoiBI6Ae/p5OeKBh8hepMEl
hMFplzvLpYVvEB+XFzlJHEcBV7+zpKeYgfvzIYaSefSlg2C+VnvM2sMX2rnZpjVMo9GljQ7+G2YM
j8jOMrx4gKQiIB323p8Y6ka4RPFV+aK/COSgZlQEbgcoGD2BljDF227Rl3GorxtuxhNidReEIOcO
QU+VBRNm8qLKLEf6e5dTUj9Nejk4RTDWu4Y5l++Gfnk/ICm6XDz7KoequBtg3kapCrHfOGAgDbTU
C5w6OtKd/eQISCYwehF2ljnjDi+oCtRrqEYUGnE/wLXqJge47wfm5icBSsAH2o7fQ2QE20rhLVb0
/85G7D3bjgnzJvER4fEpQLcd7c/VXe+0JsHnNkzUAI176OHkOPMls/blEOJtrjJG2wLI8cZZ5quF
2Cq4Hku34vVjTMmgVxt5nsyl9+KOI46+PrAfQCz4l97UMGuGwFo9T5BL+BDcKWLyHC4PgFiuPHpK
4iluRnj9zVkhffsyA09Kw22w96MIbzsrZ9A15ZfgqZAcOme+RIAUzmY/nEQxWLWcXef1m9Etci7B
guAvS2C94L3H+889HZ1sKvg55rsCqs2+mrJzXcgLxhvvKjHBNbhWSES658le1nZ9WbOyxOKfZd4B
gr2ImonYYdOl55Ut/e9A+hdwCeBaCUsIEUP7nsrWfWcyeekJBBZbMc72HurwlZeFItiC0EaeB1lq
h/wrtrb10p4qq69pSjYDKkkishFWfDpxbeWwR7ovWWYXR2eoGc/iXbw0a/ylzPyT12lFc+fSdtuL
qjlHLMSzAUg2HE89xMadkZM5AN86TG1Z7B5RzL9h9nO+hBaHOOTX5GoiUOi2FvAtopGzvOTPxr7x
gDbs5mmxEAy18XhalBFMBjg7nlKcP7tg6NU2KHq4LyrpuRYpRrEls+vLYSlvQH7FV6QP3Fgs4W1N
A1ZKC6GxSPBvYkq7JFph60DCfnX89lgX/ZEbzLpJsJ/sY5WC7o2Zw8ytjJq+QsbkdRChMK3xOMfd
+q2t3WZfDLJ4MKjRN9TqyQu9Qeg+/pxZUV+P1pXdhHKIplGjZCjDZvywkO30IGLq7jHux8+gGq0L
mz75xbBwLZlNjeeJBV9t4ZJuO63We6qKdY+Ipl23FnLXDeYF82HcngO18cm2snBT2BV2lsUtvzqL
XkiGJLCe7rbYhSsqnDTsa8jj/a2ecJUVmlQ06eoERVw/c2ncxg8hXIdf6ekmR1t32XNpS92cG8s1
S6SBEl/mkwlVJEP92g9WfSnhYZ+bakrUeTEECzMyX7+N0DSiOtQrAjLXe8Rbi5ZN46ZjqF9tYXVg
jwK4i5UBnorjBKAjYBQdQ2Q1h7VokktTTmfGc/pzU/tq69KyuWN28eSOmoSdLHEO8FUuB/JcdtIb
RhUtVXJL45ewndUdJ/RiuUz3PvkVpgl9dWEBwO6+KlI2omLuk4PXKvhUYf9o0tJ5trmuaNMr7EPw
FRq39donYETruA2YHsttkAv1UpoTxbyz7eC6q9YjgOHl6HooFWeiDA4delsJ47h4S4oUpQ3gwprR
tPwOJyK4b3rG0rrMvkmbGWhUQRN9GZfavgjmbLqXXkhAlcXfN3OBqgZCiMo3FDZllGajxseQAXLI
S8fcWCOajTGuwC0pHUhmeeIRy5FzlgBCwzep0ifVtSio84pZee1VYC7d2dmFAleVrDQzPeh1N7k2
661rr5w+mDeyqiUwAEtEP/t2KFVOIgNqM4bmYu6iyi579q1GOpdYjEL00G09XCTpDH+JkKHxbsLF
99gwrLhEkl8/4f4Zd9qTyZeCkpgqYWwnvSfhZjmi7pqb88Ih0cZ2ZOqRnDQwDx3TmoUoL5vN1HKC
tlYXR4KbWkg+wl0Wd2Dh/UVup8a9miC/IndAZ19M5ZM7xBPY/fiOgZbl4Mbpy4NgO6W4A74iR14B
HRgCw6x7iqnGIpSv9e2S5Fy5Sln/iDD894/5P5LP5vYfFefw9//kzx8NMiJ8AvqnP/79san49z9P
f+e/vufHv/H3w2dz/VZ9Dj9/0w9/h5/7++tu3/TbD3/Y1Yzel7vxs1/uP4ex1L/9fH7D03f+v37x
3z5/+ymPS/v5t18+mrHWp5+WZE39y+9fOvv2t1+E5Mj+7//683//4ukN/O2XxyZp/vDtn2+D/tsv
zq8q9H0JN4S9w0HVTfNp+jx9xbJ/dVzH5tTLP4EdMmzhWAAnXaf8NedXB0QRXyZ2V7iO4EtDM56+
5P/qwEIjZNq2fcfGa+T/8n9/sR8uzT8v1b/VY3XbZLUeeCe/BUz/89CgRKhQawmHUDTfDvl5P3XH
WntdPJV/VxlEskM9ldalwva0XEHc8ocIWku/vrWqWa6RiYTOZTrMeRlNGXQQdCjVd4WutDhpT06Z
CXP8JRfSxstftE/8RiiqhPhtP/WIFtmkiS1IhAiNfmss0ckNbWeGt7ZIAfRhYmLgVHhmvEG0HK/R
EKZaRWmg6h5TmNvcQvfux6OgS9PuFnQur84EyP+DmJjeeXZGGHiHfgBbghIiS+crPyhIAF07ACJT
7vjdExqgJkzwnjj+k7REUaCvsgI6sAWJeaZsUFowufXRciMqdiTerRbGLD5gazzDKmzaQ97BeNjP
BHHk94Pb9i4EmBmkKBZT/9JGa4jXNy/6PWpdNDtAAdGSzOnQv1vEzXT7AILkCC24KdASuPCUMPBk
t8Zx4Rszf3ZwLRMvIzmUTVlvFrpnKMU3nlQ+zkRMbECAxxT6KAwhL75cshYQltup8bF0Ttwxyr4g
3K8d5inOZE1lhm9NXFmncb3fPmFl8a6zes6IQhnSDNPsKgGo3+HRdb6F8OEMINmp/u7qOrkwlWJs
mffutOs0BNkIqOvU7FvjnPjKVfLNxeyIaRJrVrELjWuD8KxYN/fwOka9mRC/PgSFCL2Dl4Rm2UIk
iCXiQthFkSXCNT0LYzKPDkued5dwNPG0JgbRBdsK+DaOkXHyfcT63MI91dwFPRTtntLNMuQ24JFg
1tit3bfBBEN6mEK4SJtBc5DB7ZAqpuD2kENZ7IbwKSflcoMUFN5igMaC8J0cwNeWk3L8MpQYc05+
dfdNecFFBq+qPfBEuhBy4rF4ANHLGxsKt+iiCScirkYi4K5hStnPIsBFcVGUJDdHxhtKTshyUk++
hOqKS06BlCCMAiiYBET6ze/8wWzFKhb8ftjm2gjYYlLuEBP415hwss81C3KUB8yy79gd8LyiHWve
yyCZ2GKIYUKUaKUVQWqeHnZLV9YvJHXq9zyh6ogA3KhPYbJsOFvWMH9Pwjy9XeBJZBFnIlTyXUHh
uiHByhIneiFCDmXGGbsbxZ5EW+gnZxAiMgGDtc7zC7RZsNgwB64WaqnausHG7o7bkE7Rss2lnnDV
4Akukz5tNpWdAjlkcD1P0FAWGbVS2+huUM6ZTaf98qsMreLV0hr92YweHM1I4vbv5SKJ8XOrgDgB
u0H+vihwzUgKBAEOhPrVHOkygWZmRcKXUCwL/0HmxHVEaDn1e78GYbdTp7YNKU9xf+CIwT7He1De
IZhsxIxLaEOJZ9KSJptZa+sJpnFnwb7O4s/SVmG3R4Ga9JframO1o5DSVD/1XN2to5WC2zrpOPO1
zD9nct2prUPEANDf+fR0W1X3CVgE5Oh4YQ9rLggtxMRavo0ECH3ljpntnV0UQXOsWVFC3nLcngN/
osUAJNh/QprXTfQeiJPEMlyTjFU5tQWgKfY+kZ7LYQMUyr9snJGJ3En/IZD4pnWya8sahaBaEXnC
OzBmZEHtXbQyaWm2HkaGQwpVwjriTVLhPzpv/6ud/Sr76Lm1v+uf9+0ftvqb9rN+0P3np756a3/+
zv8fd3iXHfZ/3uGfiv4tqz9/2ORPf+Mfm7xr/yqEYg8PsXTYXvDPTV4I9nHlY9bHbO2x3VNH/L7F
e+JXvuJQEwBQt0EHMHz9fYt33V9l4MPh8NBGh/K0J/8vtvgf+9/KJheIigFkGw5UR/nqpw0eo0GX
i7GftjkL8nmicve8SGCn/Mvn8Xth8a+FxH/7Kq7i/QjPDmkV/dj6VcSFVKRZkC+CvYiTaV7o46yr
5f3PX+bH6NfTmyGIE8CWT71kS7KRf3wZ7VX4zfzUbH3VACdPbVidVWLBy1S0E8d6eCKVeL2ARslO
++cv7Zxa4/9SKf322qB9qOTsgNON+mnYV09t002i5ilLGwfQTNfQctrgQIQ1hdbI7i+rpRZ4+E6G
1K0KwuSLdnrntRZVF6PvHXBUg4YoyXixlEh2VW+T3lnRzEPp9Oe/6x+vhmu7oWfzIgIKwM9TODcw
pqAha7ZOKvX9QBZCvHFdjbf4z1/nJBD48SPxbJfDnccVV7zMT5cjHwTYW3+dt7os4Iykkv7TDZKg
broKmsnHj9LifspfUgoMGLx//uJ/eJOBJwPhw3ThX8EN8eO9MMKjR0aXBzD1iAVc00XBt0Cz/eev
8oerHniolgMuO2rrgA7Rj69Cql1OlnIHwEThKjK07jZ0VlvM2+vLn7/S6Sf98GEGCKN9V7qCmkvA
P/jxlbwFt7sSNpjMDn8O5qOYbBwT08uZZ+uiLLzmryb6/80nGHIvS2HDb1DK+0n/kY2jOwo/l1uA
IsER0j5tXTzzfzHC/sNNwoKI5w+nmh8oepU/PTcERbm9m/MqEm3hfe6jBytxrm9JHpJnwu6+EEpX
3v75Z/lXr/nTjVllHGHcldckkoX2VBWjYi26j7by/WdoxvLE21V/MfX642uyJPFeaX8omzX9p/mU
SuZeY3QWvCYGTJOv+taR63wORYPywvuNkGrKbPor1dEf7xvfdn3PZmniBpU/r4lJPVlB3qHpBINX
3huvT99K0pIoeSpqYeMj0PvzD/cPjwQrIP840g9kKHBu/XijNkUQDyVYzq2jg/bGCdsOiS9yH3iy
QW6d/fmLOawlPz4YAhgCG5gQocsgy/PkTx+s09DJUV1htmA7S3MYhxXQJqZ1vT7nui858PEm431S
raI+CI1TgdHJgj2iBKh1pHnWOW9zOdto3BNQ9f05udVBcr5gKyAftl/BqTVE0AEwnHGWb3oOBLCr
ey+GWmea2hxY1k50YzXM8jiOqjlFqeJWgAY/orKr+qVqb/qBGKeLxSinPp/WVMrnYAVuu9VYqYZV
noXQ+p0d9vWYfatOVnHM03DW72520hkvkMcasoA5KByNjVfgPPdj6wM7DGidDE83zDYAiWd+TlsV
8kCKKY6jsqmjmNjUOkrsxoNnSD+a3ncfmkNW9hx24qpF6C0RsxZXOcZsIo8CmZCCbXn57dSFE/gU
JQKDeR5Q3L4Tqn1pl8JiooCbqN3PmuSLS1dZImPMZqMfd5CF3gQ2spGjn9jDl9gOA4w6TgK/YqOg
+icfrI7u7JLBliDupvzGqAiQexKIpjf9qtwnbc/YvfH6r3yEusZtjC9QiJ1NlF4SrTRpvixzVSeH
sCxwDc4Q3nENClX2F6stgqMA4W3t3AIkKYdYN74LW0gQB3txwq8xw/6x3TSL6fwLe5p6Qm2wIgbO
w8R24dy5nZcPwNxwZTF6AeyFk2yFJrWziLqdjjPIYbGnp2esS/rmPpAWC5H0o2oqUlSbNaEwZ5tA
LtNo7Vs76eTlSHa5xh9LJFW9ngHionfq2CX/Hfe+m29pgTN7C/Laec5zK8AXDuL4Yhi47rCzsB0O
l+h4w8dkOfmIIQuMoPBb030J4p4s2pQOVhjNMnaLa5hH7bInnSs+i2kBcyeksNW2jW79h74n/4MY
mKJrLljXKTaqNsR6z3EBTbrf195bX6MNi/BjVwTAtbINXjqt3c+4Rk4ccTg2zt6Gns6ZuLI77Fb5
3H0xWlqPQnRzsWdQUJNijAe8xVxiSP82pAtyAkwKyDyn2+Y7d36TRX7TGljCQxx/KUasCpBBR0YF
ghFAu11bwWMB5IJA0tVjCDEb3d4x3UvqHTbHmIEHD5HksQpHeVB1kzw3nHn4IYWVggthljBE1rh0
7xKjZ3jNnMSgShb+oqKZUSSgm9FwslxBcAKsmWLaG7CPsRy1AcbAdZRSRryO/vCQh9h4Sko2I9xu
PAyjRQDbtppkBj3Wx7R0RAccuvtB1lbLaRHrUuS5YqVHRWE1Ab8oW3dnLzw3j5j3kuSeTTDP9qNv
6Oezv3XXSxwCeHOIOngdES2/WKbLbwKHNsNhzADLcsEHGlUcHSfoEvDhgichpQ1Pv7Vf9WSWZNe3
loDnkazh10LA39x3KZSpFGKT04dfgd9W6a0c4EExkHLqlZ9T2TB7DIdVrwMlblwAdbWNWcpxq364
RTnZDxdZ6YwPRmITObObXpQk15MDuBSRXbAp74OlFMmZFKU9R0U9pvkl0WplAYBrGcRtl2RquJ9U
I9wuCjQRrMdq7bC0eeQW9t8gADrzo9VlOUMWPdXlbnLBnn4mRAJh0KI2JY0KW6eN/caC1GFNE62G
EhhUeasLeDWM+GjRE8XK+KRKV3NIaFR8VT3bDE4R7MhnSPWLOxu2cb9dp3W9kzDMXuZAy3QX5qak
Xx6bDJeapV8JzSouOLJPn6Qqr9/T3O7J4rTa/AYu5trfTjDv31A0B18ZkahHFcwnEFYWEAgU0L77
DIN4urXd0ThbQgj7zzyZRYzTio4uQyudw1Dx6rA/KxsUCzkbjSZP9zS5JpBT+Rt8sPbBWwl2OjpT
XV+nzcjUKgmkiXReJePeiEyM25SkPH8zuU0TMKrVYXfutHmDVTTomkfCzYsJZMbCyGDO8M0Mupiw
EtbYNJS3Er5b5fT5jxB1XJqZwus6MKXS+hgse/SiqVTVc7g0/eMq/RbseTrb+XboJWQyUP31XnSN
1OfIGswRqgOuhjFpeMpjZszHpshimLRMxt+mIoAwiTpufBmYtRabyrVyTWjzMl9DBV/vULpYPbz4
RPEmPGIt8apIe91VdozL16nhU0cNvzSkag/Gf5HD0cnCAcY+qZVq2JaeS5SLWXEfHEqb1vG+sfLg
Tjpl1z9OfCp0M0dp3gJ64x8l9QmFlYbou5HWFGYbhxFUdiDHfbyalD0HzJpm9wDqFUdJkw8JV7Fi
08nrJX1ZPN4/aTL5UO/YfUmVE3PfiW1a9IQNJnFd3K7W2pGENeglOJrKYjGOIbmwc6uWBLFT7PQ7
KXZTG01WQ16kgcTn7wqCDr9qoSBxLHNZjNvOZe94tBdDVEYVmvKqnkYHTGwdtMAysOMwYa2zTxhq
La1nSxE9Acml/SAwPRz2xZhb4WHgE/2Owb23tnjtuBVoQrtf0J/CU/PgU8QHsgv4eQSf3sTB5M2H
jvkTMTnLAlyqqfzyGf5DNuwBhHinPtHEjRQUNXkTObEPHFpXcFponqa2Qs8wxfmGtMLsdu5b4NUy
a5w3aFhk1Dl2hhrIKwpiHcVqBW9I6uOXxj55vWkRi5bo7lk+Mce2Fq4suYybFXzOm4UJqtx6tkDf
N4PGJOcmm0l98Pth/hqIMk72PQj7+yQnx3fLmaUdT/PXBhfYFJA+2batmreeJ8p5VwSujT9Z6DFq
GTqfw/WoFnKoUiZnLqXOe8ZieB+wKSNhQXuCnQkc6rDv6yLF0k3VhZMHOma+ccCq95ss6BUJo+5q
6zNjaVVFI+HGr/C/BwC040os23CiGO7AmYQgs1aavht+QaLcVSEGkMu6f1wC1pWzuC5HpBwDq+Y2
zNbWvp6SroZPDxczwlGs03tFPWptJyj+RTQjnTLbdswY3/aO5++J/TPvOLsKStWGiOnI8nM/3Pg6
9HKWJB/7qpuuCEoWBGWUU32RXOcyCKajZgJSbgfmCpLRb4skvm4FtWNbIONKQcq9lqnrg4qp6LYf
J1/p+1OIrT53XZs4c5Kk0i+tOaFfgtlt440lUnnTgSl3DwAdE/8IPz4/6YY6Cl/Ml9nztMbmrRdT
ThKYkwVMp02mvscVkcCbQcYpjXFrgqfO2ghicAzPbchk+XYmFR13tV18gVYnW1aTmPs5XcEkozbD
ltyEKoaM3fg47dxx6b9MXc1ke1Zj+z43afNQg3x7GvoWODmiuvbItIU33bfksTPnBGMIT5UW+HZx
w2BLhDKAAubJ9V09m3wgp76lX91V+A2HgpiaDfq2+ryxfGLQ09GxgUWaVn2BVtsa4t4StP+ls4YT
mCXDb8SGQ03q0dagET2IrgUWREeKJy10wPvX/sSIxw3Uhag4GG1S35FXIPG9ZktfCy/ROjsAdkmU
xLDYU76B8dc2SaWBZ9rwfIkXY3ZO7PsPZH+6xQHnZH3lBfH60lPZ5Ts5V5SH9hBSyIksd+1Irt10
hsOtfsbGjCalaqrqmsvZ0erPAxgsghndna+H5Wu61j2xtaasHrTJ7QchlvoJWU6l4SXo+NOgONWb
JFvGW4YUKPc6ZCQW99oSkMKlGRyHPVQ7hmpZFyWACMOI0nr+MGlVX8NYO501uLAASleid3YGTDiF
L5JT4oqTNGDVwt93BqlfU/h7DVOb1rdkx8lqFs+WO0KFGb2epDO55nz4Jm/qM9Q2PDoxheodftGW
eELIHpjRwKQ9LO7IJlLOJRwUsJwdpuCx/e7wf2dRA6rlnZAl6IB+KvubiehafKGK5PBNNyBQ4nMP
2wdHgNpQTQwgpBxXy99l8yD7LRZKm+HJ7E+vSQL6nblA512Bw5P11gxT85CTOsHi3GaE7LiA5YkK
jNnhz2MpyDmYWYqeAPOm70FYt/OxRP1xg0m/TC9YIqvXgdnHCTE/4wKP2cY2Ftzxr7r3wV9YCQrE
iWkd4nxwgl8CboTizGWg9xzaZpIwKXKHyn/0FOqQjBbkKX3xyeHZsbglJLlTjpWHY5SvNQv7bLnI
NRQQTKybhnuSwst1v1ckLWJ+dvrkXKcBtUranvgANf+b7OTQklrfTQxFmc5yYgUQCHxmZ68lipeh
Ig0Uw6YdTFu8m6ewJ4tD7MYoZA0bf6hIPnEyz852qyIyxy1ZdaNmQOKB5gcQygHSjMEeKRz56OD5
WDfeFHivlVDgYR0vb2/gO5IL3RuNyIWGNcowQS1w0Rmm1VE+xAz3sskZ4jswoRSEkz9Or0aG9WPB
Malkbc3r67Fn5ntNQzBkieltqo9udU5FrtPLlaTYbkZtjvWRUWm2dLdzmOfkBIFU4aOogIICFJk0
FrpyEB8Bna3XKVubL2DJVnu3sPWLjS6t9jMFgsaAJizXtwreIHouEi2ZnZUwufFcQvFGpiLy7xje
03uOVhDdYzK9vnZeZj5btGf1fk5PBta+7C3vMA8Zvh3juV4MFa1ARTZp2//uA05vbuqFWBZagitj
6QadqdrGHEvVNheLgG7IFvWZWrlBmYtnnUFm06TncZ3Yu4EeEcxKThBFlBF+CtlsoplIjDaDd2iy
6xKpxAWMqQaq942AnH0ptYs2ZyzlZTJAO0X+0nKkTANfvDH3ty5NP+tXk9gMVlXPwkF+U67vOx14
7iZo7TSnrHVye1t4HrimYIH5tvd1G79TCIxkryh74bQKknaBtwwXCuEVd/7Gd1RwDT9CPVhebT2N
quzeCHVY2cNllkAwOZ1XYCaMU2T1sf8wUy6h3qmyLr6qaphGh9DgZqHvXNCXWDh2fBODm760nt0+
xUoAqEV/FOtjQvIihuJhdUhkNO4g9wIElT7jGEoh2Yu+4H3AtooPyHaqx4ILXUV5BaawSBqUpcYN
oXraOtEX/ZpQvttzfcHYATqtWOxsgvdKxjp8Bdu2okS08h4scufsMl0ad7PU3inPbPpNlyRXVg+v
yimZ1zVZt2p0m5wpf0KpaeErvAOYHYYRx7IF4Zhmxd1ZQZNhl7aMlxxGb2jRGVriNdQahJloeSgB
tAx+gv5upIHU0iW5HKulsQ6xUpw+RjclhAh9EZiLChxYT5gyB543BASe2I5rRY7ojM7o2UA0Jfw6
JG83mhw7dWDyevnNPIIY2NGmWstdh2YhJdwelH22QB/b9vVixq0qZ/NFq5xmjKuN8zZSiVpRgJ0e
W3HLvXlecxpLjibMmmEjjFXsR0SNZWRlCzJNUVS6hY269HwHwmSO6dJ+mQjf8SKSLY0883rF71BL
K33rVhRWJ3FkFV70sOqtI7LrtNogeePGcs3IK+AqDXgy6tT3jjAt+WhJECZfU/ZILfeiaIerzHbS
6mwKwcRtBqDuoK1z3YZMe0kSifBhT+u+zzSppW7iBcRvE469TVy5knvpQmghMJN7ZWe79AleiCpx
8n0FibSOZmsGuj5XXutHklHiGKnOGQ5OPvg+WKSc6UzfwpTbimqan3iCV28vB7oiHBW9/AhpidKw
ruI+3PRea0Op8/z5E/2YfOFYsSwsFXr9QI/unQvHn1nqhsR/8dxFPfe56D8S4v0Q77tpyIB/nrxP
+sMlhQfopX5LrwXsn5rE+G1S5JaeSvLuNax95ybQkAbYUxJC/5qxURvm2l51ADDc3DHFsNVV0Lvt
k5ZVTFyp3YW3paqLFzoXcbGF9w+aGxHGMG4HhzyvDVIVdngLlgM+887prY3XnqIyMBMGHysAWcR+
KYPKgaQ7yORzc0qr03bSEvCWuO/gJuIH3F9EBSAUsL2rNYDsuwdmgrlULnYZObqkn2T1BoIbiWuE
YAwkprVbEh/7ZivVoMQRhzxMAtS0y5asmRZ8yBoT+b6lKVnfotDgiRgLv/1eN8NojtKX1AtzIsss
MvgAUkDSyHqfrCJvnsAi2g4RJ3p+bHtSvaNRKuoD8hqkPiIlUh0PkYe8fZ6hE5IAyXLuIhplVTDM
EOjsnQhuvtcJah36m5ejewqJIXYKMObkZXyLFab1XTCqOdw4vV+NG+3ExVtaxoK2AQ/hsrcyOPDR
3EL9s6twRt8kTpv32CRAhUhWX6jWh8q/WRCfu8fSbUOODV6aPIcW7ZtoXBrRbOja0VQbMuV+Y5pA
6mHJalAiAGrdnpTWMn/NujSjlBzyIN06s5PnG0KbiuDI0mxegopMy729eDWVtk1zCcYb6VOALOox
Joeqa5+brmk+EW84D3kdYLz2UcZyMWlQRaMYuidWTHMtjPLQz3OkBKjPAv1dlkPxLhbZsOGX0J8O
S8UBZ+cuxnmJibMHXjASCBAZ4lmuvC6ATZIVYefvyDhfialuPCgXmrHkwu+FZunMo8lLP6tqrOQI
aL5NI0hzyYtEenwbllbVRxz+4zu0M3LZwBTMbxG9MNMNw1ocE0gPBPw5promz/dEQ7WcGFCeGwdP
CmkMT/EguyAaIGsSuqBLAXzNjwdC6glOonJR4xLsOT/Fl6mNaC8i4l0P53nVNi8xjdRuB7sq/W7D
jUOeKqw03QA7bR9dpqpctNyzvsbai+to5UNAjUVzL0GlRk4rHuiwvqXECz6mUBokoEFSPdu+dbLi
GKd4ygxq7Z0jaiZCw4y8KwLhqp7Q2cKmUqwP876UTvHBOHkAcKzLvH5z+xjkRjmo+FXR+xtYd23Z
vZvWJaNRd+QCwesowuQWGbNdnjWTNX1Kb9TfIKygCWSP6cfzDISm2QCttELQlqVz40ploMQ602Aj
iUV0t+26EKcNwX7hFZ4HUtz8blyOyh2lvnTZmZ9tR1hT5FKonMlphJvvIb37INUl6KIO8HTIKTmo
n3M7C4Cn28TV5X7r3S90cz5scKb0jGZlvadDw2mInKIsOPihp2ljOKr93tV+ZbFFLtbVzFYhN94g
xZGBddmei84PLpJlxKNRtRAkqb2rlpS41WJlGq3qEkKziqNqKEmeICW4eE+I35t5khoyP9OxYVjT
gMxVGxkCkd5MuWSBJbMK6t+kdRlsOJshfe/hletjI311bvll9w2PeJqxgjIXYL2cMndHapx0TlpF
Dz057fCOojZ2sgsirBKxNavKXp0A9s4JDz81UUUuLfSaeNA3rieWr7PvhhznJFXuhiI0A71urKEj
ohqON02d5RRiLdxPUa+ZIcpumK/LToJ1gI0z9WwBjQwhpVvOPcGf1BWxuw4FzoSUoAyZcFtEMM8z
OPKMKsG3c5jOz5igeTeT1KAWw0kaOhoT3cOd3wd0ASRtGbGjamg9vAfsmPwqKQlL0I7Dx6mqyGwV
MU150KZj7V+0fo/ViNDrxDnTQ+BdT01r3zqnu5riiq0WW0DrGKqOU4powsB3YuzTepfTXKLqampv
tW6kVYl0h34krqGiLDzLZU90yQ4VKM+r7K04IM6FEeQ+hKDMwlQDCN+hBKftjWEDUl4TAIg7xDl9
i0ugTzQEtWBjvCIPabW2RDxn67byTf1aBb5lRS1BDCTwcqC8oxIBr0mhSd2lADY+Ecbrpbt8QbLF
odlX2Q6In2lA0q6qvJ0EXowdHRByxaZ0AZVfzEkICb5DILMrZ9KBt2tBAyBiy16bbY32/NPhTMaR
Oi4yJyJZbmaegUJ2jeKyCr+H4eIHB634wqYnhfEsRqZXk11c+ldOkwmxjZEPsWyh+B4iIj9k+X/Y
O5PuOJF073+V9/QeHyCCALYJmcpUpubJ1oYjyxbzPPPp7w+53m5bVbd86q570bVoW0ZJQkQ8//Gs
gN1ofKKzhyOTkuoP1JlpV8Aj1FXFkUOUa6ML8svcOo6+04OQtxQx1lW2cxpGZ2SmLdUJ9Is0xPCV
JNRsuqaZ73ltc22LZ4rduF9YFHYV+YBXcSYkmcyi/DrEVCV4E7AMDShJWhmk4RKJtMkWzkDU3uK/
8ZFcMiJlpN3EBNPgSGNxm4NbKwtcpIB1RG5kZACfY4ERzKY6A+yeY/Bk75iEAWoGx5TaOedfGwvF
EOvRvQ5m3b3GOuewXSXmiMc7J4ocCIerotitCtXQ0zzBGJYAm/lxjHSITcuUDtFi5AVLajGYx3aC
AeI415V8YrPszL2oiL0mf07pZA0lRGPtRZn1V4ayIDoMo52a2yjlpLspWbYI/Avt4TNsP0DxAsPV
M/yS8ThvRJLGpLayPctdbOW2syU9UOw455NyqHRaWnCVat0tgqT4mYzHGOQ1A5Hd1HU7ngDxOab2
lA/c5fhuLlCzzOGFDGVVredYjFYtwH+0Q4Wo0OjWBdLGeaoZzgXtVXRYMLt1XothMGAtMiXnkYw8
vr2I8kDtJrHkXwwWeUYLot50EPxBfWmqoc8gB2JqWQazBHrQE7IWD1w5++IOmn4c6ha4gbz05A12
Iv080SAOp7Jk/atrkSX3jfEFndWOykRLfilZrHJa7FFea89krTb5W5qxPD0tGbG3vspI+6QgpGzm
c9Cvst82qocaDOwia5lh0ApsbOJOIAtWyyLZprEzvNU58loOzA3QKtF2YXAP2RB1zFJj8zJKm9WD
1DUsu2QcK/pfELED9g2ug6rWXX00uBHlnuhuOo7SntrIrd4gS9om7JN3hbPmk4Mr9Qf69+jCsvQk
e1xYNcl1g3+vjlmnWNfdxahjr2Z7WO7m2BDTmYwcNt8EPTRckZPpM6i8qqLzsoFl9DsOPxHorIoy
v9H4S7s064V2qEbLvXY45OVbG2eoysG+koCOtp6o+dAzQ45WLy55DMtjFRpxcygVFqoUyQDQKOdz
s2JsJ3/wKq6THvM2hdm0gJRxFlJ30ARgqgP1a+xXLaUPvLZkFCL6IjwM3q/Ulp0Rj3TnAmWo8Xwc
aTYshjwlVrNiK4MJwmDFJqIYFujDQTidaW5ZmrB/S3/gPwVMsZNNNtWrFmAIN242BOeVSJbrIj0s
y7lj0VawyYywY5IpocM9eBqHN49w728dm9SdtowBs6AGH0iJ1lRJL5ulRd7e2NlbrSNXw5NFMOW+
AZrbANXqpgVVbXTzJk2B6r28nGBHraJxxqNmkbHqjW5XLWcocRP33IC+vqAoyaTmxCYenjJsFXkq
zUn4oz9ZN1Hk9yFi3SijV6YDVCLpqTHjM7SNin9cpuXyUIVpnOyjUonI743axRQV8lxOhzrN1Ctd
du4r1stx2YyoEQhUHWytVBfMDAR0dagS1jhU3c4f6AfoouswnbLqjYLx5ixtxyS/HDNA/gPGYfTc
Mdplte2kHV0BLbXdFvxEC0EIweNIiwSXLx5nxtYSGHxp7UOmhbF+E3CExZtsDJ08Yy/X1S5uEAZs
J8MB1u96C85Wxq5unihy4wi/gGvpZwQ1GtHVGuXubiOJ/+qzyZZYXAvNRXZtTYg6PCALUD6B/+CH
4uu/2uR/WWhp/3dpslfmJYLsn6XJ6w/8oUyWn7CHCIZJhFpYc9dQoB/2IynQLLvEyutIJ9HVOIiu
/lAma7iPBBUCij8GWpEYkf4tTdYM85M00fRgWtJNwWHd+kfa5F/1vDDQSqBc45wt0ZGtQuhfpWRN
3ZqEqK5O/bBviIzQLHzjhrPc9kus34outHYBi5exlUY9vBKcT2wlOVJ3xBFYHanhOuUrRfGFZW2N
pQ4bDJyu7CN/0AvQuWhh+dtQ0FheB22zZowgnLoojICXesGNwwTQhv09MzqeXWOMI0DGLnuumiI/
lUVT9j6lUmh282bxQ1tOF64l3YXjcVBdZKm+fKaPQN71GeXg6FJKP86jhxop1pM2ClIWdA6g/Uav
DXVGhBejeTk6kJdj8MTMXrxOVDBov0mYWI1hP4lI1xtqCRMRF4i0obvC/CDpjNzcmClPtjaxlRn3
nBCac0s6WYIFZHRuXHzPK1eiFm9RbnrPaB4+jozEOtW0bX27gE0GG1v0JWH40u39zljQLuYBRY4b
ucR3jZlPo19SDXMOxmyJPQ064W8+w696xvePgKQYRaOJnNyVH3WwNFqEWQ1AuhEFoQ64e4KzwqQl
TGlsrjWnCf+n9+X6h8L2Z+n6e8zZf4S3f77gB4kvIf6Yu0dQ6nxlYhL9Ks/piWwBqXp5M0s0L7YF
ijk557AQO2p7TtmSXRISfN4E85MZDFvsy1CM4/7vf7Ff5bk/fi+Fn8DhFbRdR3zQPZpQ4yPPPWUH
U0A9b4CLnNaK4OL/cBXDRJ4rViW3/eGJqRgDW9tmDIs1qzsRMtpsa9EPv/lSxa/q2PcPoxS5zbpU
Noyy+PCmC5EuZPq5in0Td/YmLiVF5JURhEekR8Fj1EcGu6ZZz8AWjf4IwkmySK/05AW+pn6LdJKW
qaGwBfMmNj4KINAJuHmefqearqWycAmoG+8nFW37SKt9XUblsNddpEeBuOjdsEeNO+VUDWRhdTdk
bfG5riJ1TkU7844VZFv8T/AwcM0jdcBmW7SkhmeHSadccIMFaTmIYiV63+/+f7etf6ER/ulBXE25
v5hmb8v8pYhfft633n/ix8Zlup+wpiIvpjsMH6xh/3vjMvVPpgLFdngt0KwLyVvzx8YlHf4IgbmN
29alT4e96d+WGvEJ4TnmFx4/Rd/GP7PU0OT6yzKLJZffwcayq0DrEbuqD09zljnkekSc9mJqu6sv
uL9ydpOypHuG4Pa6zoIr6CUjv8mXmK6KDSdrm9pJbRJ6TogNftHLhngU+6s+M45tmCxIVRhD6gl9
dLYaeTFOa7kEilOH6akMA8KVvYjIOM10Fmh7dGNTRhL+uuHdpxkG1Isy7yWvhcizsjwVhG7ot6Vu
Z9b1UJaGTZmq2d2RxmAf8fk616Knj+UQ96l8wpFMNdMEEEO1WzjmV6BGteNjsJ9q2MbCKPOv0AsG
7RCdKMbgFNhpA6kUCWPSH6gWy4JLkNe5OoMFdYqdCKlm3lTYGTqPW2SQEKNHNIm8D4rm+9BI+ToD
ZPc+TM7vgyWqTAqTlveBM9EWp8eOtw6ijuZo1CEpggd3DMZl5RdtO4YXBNi6Fznv8x0Fywy2HCTG
ExJKxt00Rnu54SPEz123dLezGjPMhe9jsoYSbDc3iXK2+fsgDbzAUM08yICt/5i21fvoDd8+fq7e
B3KqX0BnMDvCIVvAiaDbGCe+Q3bNj6Tb+CGWwNxvCBjlsqG6yaamPC0qtyVRDwogq46N8NuabJac
aYF2m2e6NfuZbNsXWBgyt8sw9zijyVPUyeVphpa069rDrhGCQFL30NAQEnXHhJWaaAUKxB4ikOhD
hTH3YqqZabzAMMW5UXT911AsM8qjCTdiLrJXnUYbZq68yEG908S9slOL0JFgHtPON4zeOurkfz1n
5MeQ/cQ+Q8lNTny636BNeAvjHohrFVmucCP9gOQN2TTJEfPV3uXwITRmEFVxZrkSPQUmUybckCeU
EKZpQMq8RFTAk5DTu9gfgDR2vZCI8y20jLEXtuG8XViDySWQnVaz2uIZa6xe9B7d393t1JVrR0zs
lE9N39SgDw6/PeAe6ZCilTLwOjmk6MNtVVyW8SrPQ/LXL6THD819UcfxN8eMIRRSkQxPI+QNanyQ
nfu+VXa2iaCPoTPruqPSIO4wNrdBE35z0eQ8NAahz74ZTGZ5FkxRj2oJ/vANWi1zSGNoCOHQXILm
w6rVburCSuxtMsmAznrS2FEJAvB9GfFgtRvgCL4AUyuNY97Rpr0pQi3+FpRmN59IpSaY2Y2FujGS
NHxwHUM23qCSAA9nQn0JOd7isznHMAs6jS90x2iIh7NMU3Qwdbn1ljPLoVdCiwLGniEY2lT2MJ44
q4r7OEvKW5q68GNLuzUPaeEGo2etgDqBRUZ3sleYfSglR1xjBd9jaMbSI28aNkzP+0bfSkwXKcC7
0q+IlwncXfKO5pvzWPVg4yvKb/da+40yxvF7KZolOxTvjIBV1bADC7hygKWd1eurmNsWWHElE0q7
AtoIhiUs1sYEwMFI5OkrjAUsRGMwytN4DDlBJR08hfnOWSTv/EW9UhnGO6tBC0T+NL1zHc1Ke0A6
F9fOOxeSWXUYbvV3joRcFfgSzai159AKZEvNBYSK3Q1wKxR66NlOWykXk8ipepuuRAxh13AynTN0
OVKxKTgVIYlRkC0rg1O9szntHOgOKWQry9O+Mz7OO/ujKON6EKaGRjDMVn7IWqmi9V2lnNMazH3w
ziVRn5Jc1xWUJa1SWXATvPNOcqWg6q4OPyuzK0mqka4b7rnoMHnzO3fVvvNYFl9Y56N2meMtYHAZ
+bIOspdcHwU++ZFVzcdvsUivAqDN4HVHkGylV9bki7Bub6jZIkEeWEM1/hRZhgvEqjO/GFWmnVey
pOSM13h5tQNY39Lsu+9L7iwXhOJSWN+6SFfwOEmktqUqA4TFBpyZAvijqgkfwB1ltE7vNyYYHTWV
xgDzkVbz3dinxJyNlgaMCyVZUDuLYeidqyXIxHSLgGz90skTn+qp4pFvbWigx8rgmzMkyBMza4Fp
aARLKXEssnwo66I59rHDVrO2ehPyNYK1nVVtqt+GS4FEwslFU3jIxPvDPK4dCoqipNvFbcGvJlro
ls3cDCGxPn14Rb8IhRVzjuocegStkqdP5XIl29HVfRwzUCCFMS7fsjAcz2M7gUHu59aYIJZmVKjz
knc3mqZQv7Kj2p/rYiKdAlmuoG/BbYGiRxrT4Lld+dTTVXCr6bTDbsw2hrqzBwLhqPnuow1VZIKT
K8U5ip51iCCgJ03Gnl4I/UVHpmFsWjIa+o1T5PRE0IyFzaGvZXsCUa0EA5OcsfLw63iN4aApL0Oz
fYSIM28W/g9tx55FosEsYuOBjalMz/EQrWrGZli2cRQLbes26Qqf5W2vUw5UVrRahQ2lStgje/4i
NubPC8UDVCYqqRG87qISHHOHp4YAYtIBSGhz3oYQEmoT1RyHkPJhK9iQU9e/8m9wzNaFbn4JiV67
rnqdoINsrFbEPVqM83xKI+wEFRlTsBFWfOcuXRR4Vtk2znblAxsyFAjdCYIZyCBsXdKLojnjfUO3
mX5drCm5rCcTWbEs8fawP/AtAkAX3Y1BLtV8nqcGxQlZC3E4A6NJCJ0Z8biNQqskH8Kk4y2iDPCz
IYIp9jXDqk8ZlaAc0Oylozyl01iwZ8u1nyxE/HQ9xa14KFN0MPRlmou1KTpt6XftODXZpplBLqmH
joH2p4oreSmtClDzci6WfVlUCI0VL03rB9Fo3Sv0ZQJLM/ffm/CGXSeugFHj2BjL02QSiLYFQTH7
Ldgo8VKjwk2+apHNr2QvFAYniMB5adMwfO4mQMVzsipam9086wgJclrtNjNKCl0ih7QHpqc57ndG
SrHaxqyH/oYURqSApKVo9iGX+FdOBCysr9JsVAiUGz05oauUE+1FsL00lDa4vCmZNG7HeRa3ihaE
55EAB1w+ZZucQW3kya6CtWw9Wl15WnOQwNkLe3qP0KrRTavv6DsctUs20qg+1vlMF20FtRd9ychf
UMgq51C5N5QoBCTPtp0jrSNvKXjlMIxrnmCS6Yh1LYWL51Fv8kn7ivNiSS9KM6vr+0mn5Ib93nSK
bxNu6GhrobkUX2iW78wvP00uf4Eg/DqoMw2Q0LPee6AXiXNHrX/+Uwx0kFD9WyVNiNrcMC5IIYt9
t7Tz17+/irEOFf/BKd4v4wCVYUTXWZGV+cFIC0xctJz2Uh9/HRWeLpKIO8PuWB45MyZIMg0qIFQF
00a7G2c9vSHYJrDj5v6/M2s3vwc9mcyZ/zvWekfY1a8T6/r3/4BaTfIcpFQu5/I1H2CNB/gBtQrr
02roBoTViV9S9loP8MfEKuxPwjCYVPlJQwLF/mdiFfx7zL3YiRGLC8bWfxQCYfADH54eywF5wSDM
o8oULD8+pC3K6inpNEZWePAQ60FbbwgOpWaurMg2AddCceUt6OEogalFu3gQW5b2JVMtL3EzDmnq
66kMYcp1zSS9UMCMe8naFUR1VN8tCOFNNsooElXlofGNxFET5loCWq8xrXFqkX4Ta5H1VCDraxHb
K0PzUZ3QyMuxrKUzOa+0WB3FGCVPKSVsGIrHKBszYoEqYuehewVVwGWvK/gbt6shzbaz0dXFq8L4
RNiSU3eEwD0SXUte0sZgBOvvYrujkoXyJ0J5tkHoFuDMXRRZ8dvilCRLwl4Tr1Ozu0y06THe3E6o
zQE9k8gibbBpTKBlt0sn600YPUo0D+PJlAIpTY1+7SAB+prwzhrczRnEnBVyokb8sabRpjjQulOb
ZzORhZyYUKqZtDoPDduP1jsL9tVcI1oyDKf5Hla7vap7EnH6AAXOOIW0tRoRBi71SHjSZReuIjGq
NM2sO5t1uMFJfO/j6KbORqJf2wIRfNHXZEbWhr5BiJl7TlJeaEgKH5aIvI/aaZsTQWUk0ZUI0ciI
OaG9POm2mcNiD/PRmquv6ZKdUJqc0UyHXtp+jErMj8jIvaaR2snkUIcLMb5THb8HGKFptzttmOGT
0OCwHTFj0CzfF09D7nxZlVReNdP6dnKmvN3y5nhz7e5iOqAmvynt+6lUuxrDwFU1Ea7prgKDGK8T
fcPody1Cr1x4JmMWm9Eg/JP6J9T5zbbPkYUgwt8PRn8wC3nurKVS9C525cHSiUUsHZORtHtiBkEv
gD8yxhSNxIHU0GjhXOJOxAKNoj62Ktla2vwwj5wUBx7kc3eNpS0jKUm3TK9g44wbrcPRdcgzjD41
J8sNdpV916uCHKHZ5Izbwyu0dRHtiKr67FD1ivt/eU7c2jkEmty3I4FQ5KNZBw7x7rZcTPdsqLWX
pCYxCDvwdYlIeql1sPjpZkZIQb9ZCAEajceC7N2N0TV3sn4Om26/2EGAQyj2evxyAXd0xJhACEi/
bEshJDF1rgabruPF9o0RQtflAUKQXu1jq7mNEWhsbDsgY5CmK4rvcIfx1OD8Kmkv1yuPZ4auJZdP
HpUUys+3Q13u7Sru/HHpCiRT8gEB/Q4nn04QFhutgIbmbRRHPZzADbTuvp2JWq5rGgjdeXm3o+4t
Hd2TpW6mzG1eCKdSt9MisJqZDtlkB812T105HIe4vgBaGRO/opb1dc4RSWJuLDxUXsBnZhzw3tEz
tQOCVU/WGA43iTlm1zXu6L3TJPfuMACUz26wrmSyROiKNNX1KV+XT3NQrSoR9HQoqKhRqobAt5oU
sdKwaYrvcbpVZs0B0OBsQJXkqLrv6Uz6DO22PBcJ374965dkLwYXErGAeW7iyJ3PKrC0OKPzpbqg
lX3GBEOiMY12FDJV47aQ2KS3mKx3ml3Syc7UTnHeaCTjqTXxl5FjVgQh2R4hdsyEmneJ+smIsVpe
Wk6h9i7RJ60nEKqFN3PJraWg3Y+i6T61WV6NftmQ5vyg14Rj4r6vTuDj52EjPzNcZdrXXNRmtIHO
aJzykBg6Fc6OnuNLCArx2rpkR+kjJbGT1rgXcIOXwPEJp1k3GzZBSZKzis6buCIvrpUk72IUqTJ5
lQ0Q/ThAe1a6VUkMO7zRwI+8cPXzVsJ4w9nposPg04mh/t6MefDWRPZz5uKUH9xh7crKSWerCIqb
gqdgmC9Y/bUDSRXLg1ngJ9UDtz4kg7gsDUukHssPDti2ytOXMtCKK3wMIRaRPPYbWezTIoFbHi4p
OmxI7k7pCIYpN3Zab3TI80rsn2njEEqG5g6mE2mU1fh0tx2NZLlo5SC2vC/8kZr0J6NGgCGJ9ddu
jLC2jjCWGSGtGGEx4d7ZXUDlKm7lqt1jaEgpK+hRukT4y1t4b4JSL1M210OFScpXCqvTviIwd8Ng
/DbBjw/zgM64ZSMJy5ZK+Nm+C0T0BRvmZ9LI+z3BQTez+9gV9b4kG3paPfPsuqeF5WhOFpoIVf85
TwJGFbc/FM3JWhCUlJsho625noG4xhYJHiwVKtLHsNE7+lexvwKjQ8Wb1XFq0wlU5XWawx6RdWhd
TK4pb8Ukw29i+J5VGfmxgruotW16HbMAzGl2gwYGjeR01gXpybbNyNer+ipegFEyMKFnC8YQDf2J
TPBb5bzQ9z2cQnzFU9vsmyW4QnhE1m/f7rWZdViVdYZ4Niq/wsVcVbZ1PkbGRd4Z53OS3aTmQdem
3ZTFGKnO0XeQeIA1Btl2pI8XWtyfwtnomcK1h3m2LlWlXdUdb1xYNIfcDL8THjiGBztgXTat6CqO
JY3WbnJytLfKuOmpCbLbbMfB4WlAvUk3dlJtBOuxW6VkPMbpmcyxiftjnb5WrIVldW+Krw6o5hAB
4ybf+jWCYiqvwGp3SOg9nRb4WHiTVKiuwvtYoqpzDFxZ3YZSBa9FRatF8V51l412l2vNU90fYjPZ
0zHJshuwjX5HIug1Fd2ltub3U73LkhH/dn+plkvpPC8t6zzWTZtFalA2NvBLDFIXvLbXnEG9bJXg
Nc6+ppN27EeWerD6GPikrc7CeDhvzQkivT5T9mvWWFdOLK6jvNymyJNzs+UxWt0jXyztlAsUgmRv
GhwXep+QyQucpVjon1L8RSpHCu5uTfmt0dk+TTO+7oFI7DikRgDxTbOobROAcmgtAdT1CXANcDkE
+iTSwy1vlrbErypxJRCqgc68mNwrLDVem+b7Xl3XbZQA6JZoIqPEvChwO+A6c3lWdLO6SdzV/8S5
2vFGqxlJq3foEibobK8H+WERZxZDECU5Z1HW+kbF05LNrxW69/MRSt63g+nMcFCgTtg96Z4OOr7s
qjxXxJzfLLVmHiywFIyfVrwP5xzAqN+NuBUuyqTj/S+6z+0sxYFiaJyayl4Kluwgbm7MMb7Nmyub
WR5TuFH7fb1A9rRHoxmOdMc0ggh30y514IEcnJkp95bRk8p54Q6EpvANpGA+rkfHrl/KN3tOr113
OsBu6Nj/XR/1613IzOnNltXvh2LGvzsbuzxtjo2rExFQzSdHj+5qkem+JWnziwTby1nZEc3oSYrH
+J9npcVnWYwROqyWp1uSt7Fp1ICwnvQVzzGjl8hUB9tOnsqQfEQMYnfBHG0jDmCgbGvYzUFa2b3J
lYsmBmRW+lliOo8yJghy7ihbNi9ld1ODEG4SgcwPapwqZg+ttJ9T7ozBbC0jRYkQcmM2aZkcIht7
qj54eeXsaf+lUCDssNmhZiqk5448rDFWSQW1lFEsOvX9Fn+UHwENVpr+Gc2QTwU7/vfqLpflZULx
9kazxUOrN0/rT6kme9Sn9C5OtGfXSi/sobvVDP2t04aH0a1J9FgxNsSshKli7uo4LV0tY3FXzcEO
VeYun+oLPTPONZGf2+CM88pe6JN5Z8j2ATGqjzSVyNAz0HVuR5If9Yywnlw9I+H84vbjF2zkF2Gv
b9VSCIRXHETM8KyIK8wzwSXu1j2mDDpXaGDaIDGxKAXXxcNIfIOnlBZsLewc/CyxkPidMCFjQLUi
updN5N/UdHu6RrQklIOafVxwfJG0oNAFu2NgQDs4oRkkT70b4uZIJm+9h7Q61eO8zQCK+67ediK7
oerWLcQXJ5iOKc9JRzB8HkR4kFBvFbG5VVkDyF86VKzkVG5WyB7daW/1jFlJ9AXJzIzQb273RaW/
mGSxT+QCldHMKaa8SoJhIwM81O0bPNY5KjZfq90Xwtnu6Uq+D0luUuTbFLAMcBzTVys9BmTB4tgn
OYiJjdZ794p8owk9au5TJXNMXKTci2VRT5cmRzXVaFCsag9nzAokvHDZR11q1ihUKefWz2i/IG44
B/Ku7POoHHe2Pd/GdnwwWnm5oNoIEBYGnFRYYbYIT5/JIdlW7OyjnmyZZHx7GLBhZydiU86j5arU
q40tP+tkjovuLSy1bb8UN3Tbg2j1cL3NuR12/sQ9olwAwgQ/ZYcweZg3wcipKtRvFlPtLWvYS3a2
NERbAukG7P1cZs2FprRH1Pl2Md3VVnSBi5HEz5fRRs0/ze4uVOoiJecw6cbHckBfH2XsHBjJ0/tq
dtgbYFsMr8X9TzQEyQDamxLYAiuU/UCFlwHk2lEZ5Mv4WTTj5hvIjH1NQ8RR8LcWxzw9LaPgLGja
2dyEwkme7D5dY4qIbgLFXsrgNYtoQNiETj8tt/B5iHgrI1R0jog2RS2e06KWkJFVwAGp5DyuNIfD
oxGrF6zE+bOrE3bK4NPlb1Eli8gvRRCfcA67852cMxsTO/3a9UU0usmB5NW5IRNlLrCpuRZ2C1PX
EiJ7AWyvGPNCDdTVaJWXKEE1Dces5kWnCpdjXsS46kFWwGKlZE1p5BMNM+rkGaieDSuPnjOHYz3x
Do1+Lqx5UHgMQB42Lvkl2HUTElLArvsu3KF7srd6GUw7Epdps8FrgUTfjIxLmJ3yCWYVIYkZ6c+i
hgfxehzQIVQltmJc1vOMbmYqtlHDKdkXkcQt6+RWqTZxT7Y0fwOUdoNyPtgWmiqqY8Hd5Wg1mLrj
U4KiHsJ2sVm3qaG+xBzsFH4vUKqx983NZ5n3ZA/kTRZASwoIzF2Kkuu0OOPU+QGiqEt+sfEeGXJ1
Gk2N5p+E8f2OJhGemngo0vtkqtL7FKvNA2m545tmGSNZTHrjYpuLCuKjdUOnSCFr19ECQRh7K8bd
pNjVEve6Z5YSpJ8QG5L06tquIy8crHy1eTacRtbkh3RD+KK6DRC93TsJdM02nwc6K4zKGrVT0rp5
5nUTMqRdS5Fgw1u35OlWLMXk+JaKrXFjKyGupKwyXn9i1q6cGg8pTb9lf+RY6ZjeYqCApbiAndKT
DsgCi/horYkFRnJndNDQnAdcjNdVXOIYbp0hfInTXHskWnsOzzI7jfW7EWfduuxJ/cs4kXritWbS
zD4U1muJaI4HMM3hpAhzRQw8j7PR/JBC/Vfy8y/59+hpE/+/00uR/oKgrj/yA0B1jE/goCvmqSsy
tIjm+/8Aqu1+IvfVUZL0SDSNq6znD/zU/USpPGIepEL8FJQuqrM/QnStT6QUMh6Dqa55tIgJ/4lQ
lUv8DL1LB8GasiyM/ibaSlOuf/4Twk/SukLnh6Cds4yFmWeqj50yQNvaJB93P2HKf8EmfABqf1zr
XaukSwewdv3zn66FdoNcHvaFrZ1mkQ9aW1wsVZXvg6EKr9PENH4jzfurz2YrC3fPigrDK/96PXtC
CVrY1bRtyzb0h1HmG2R1pE/U5Kf9/Uf7Ve5rv380Mk6BoMHBkXZ++GgyxpWAsmrcSjdwrxGhN1/7
YO7v7ZEMY6xrQXDRJA6RAFrStPb2n1985U/Ii3VpdLA+fIeTRtDUXGvkB1lFsccN7CybYtGLqwR7
2wUIbnutm4lzSKiv/g1184Egev/cLiuGxcdAPb0+9D9/pWZIFJdlm9OWgJb8wiSScy/g9fy//4DG
r+Lf99uLkBONpUUOtfyTctbO5swCK5oIrJnS83Lo+pMzlslZldfmXbM+UiGpQDgVM2YORaIXyqBu
vl6Sof9nBc5//CowDtJFv4fw/INALuhkl0y5Pm1rDcIK+wK564Qt/Ua7uj6aPzFi6301UPPZuiEM
uJWP8vEQf0GMnHTarrK4xwiljNwR5QDqSXonRq1lbAFmu0WB+SvhhPeGk3XGb277r8rWHx9V8ius
udAsRB+LJlGduwP9adOWfE21d4Y8fBRzPx8JgknesDVzskXrePv33/VfPFGGtFmKHL5sOkY+cIGO
U48aPql5uyrLt6EbfjdmNzz75xfhqwP5kTgF/nQRbC926pBIBdAMhA6HmnqsRP+HR8Uk0Zt1HwKM
JejDo9L0sqIwZH1UhBsdSfhIvC5Q2W/Sef/ihpnsHQKJAu+g46zf4k+rqqnGQA0GCdhTmgZ+60Rw
VEQ0/Wbt/otngQAHljc4Oxem78Ma09jZQAw87XCYVMXWIMN/hJWJyQpAlepbEzV7yKO73zyBf7GC
o/S3LUOSG80q8+GziTRYx76WOzjO+U5mRcnpjNVGz6G3/v6RMMSfXzmeBIl8BL24ooPm1/uY1Rzm
83YZtmi0kA25RSxeHAf42CeXEN/+3AZ6ejYZQxqfadlQZF5pkzhjtFV7hUeisKBrppDYTVCf6DfP
61/cB9dSyEhgP3mgPr4UC1B9HJpk/TUWsGI+ugWtSASPjdKMfvNFfyTjWXr4ImHhcSjoFivQh2+6
G/ShLVEFbh0q+TRRnbGz3McaNbx6SIkeSMOqCsyr6JhqwT+rQGXJUVwaZhjUGm6YfLdfv4QBinBG
zwMDtNYJLmaQIxiW4W8eq3U3/mV1VYDsbCVcQ0jo4w8v5oBBxe7iqtsumkiARJEDN0wJ+HDD8Uw4
2vbvHy1EHn+6IPuWy900lSLo2fxwEkF504pOS0omB+TCZItlfc1cYlrwNOyZwFZyqLHD5Vn2MuN6
o6iOGLV4r1d2kwC269GqCuJp3JlKn8NzUqN4Iqda9acsRxyxd7uhfG27hSTPsKdObIdxiNgdCy7T
BVdLjLWxK+hnwkcGZl8KVUIEWsRRxbCWFX0cttUO34IqhfRYGHVvlikKZgpEEEIBooTxCz45M/X7
3KF9C38/h7UWD6OxTSynNR+aRluTPCLLSYiKK2Phg8jR1VKkpCEfl6JEml1PKhDb2Z351CPVQK9G
tbItzrxMGrPkTKMI1EXsgaX2d3h/kzvyuCdYaYNcw80Io5bfFQNZj3DzvSme2yxmUKo0O0v82iH1
i9DEugw9GRKXQgCSCguvt8bsCtN22kEgpNV1oQsgPKdX9QsKZdP2dNqcCGG0uVoZ1QGxzpRGvcB2
gCQ0ND58b8OcmsdEz9rvAR0RyxYJkaHvNYRe0QFSJz6Be0G+5mNfWlt0AYs/1zS2uRBKqWSo60lj
vjT7JSyPNQhDebKQifZ0DDkzCtlNSFFodokWTep+T8Y5MWjuYA7YuBISKzM0ZsrHpWOsXHHZp+Q4
/g97Z7YbN7J16Xfpex6QEcHpNudUapYlWb4hrLIdnOf56f+PmQfdJVWjhL5v4BzDcMlOJhmMYe+1
vhU05lHQNPrhEO2dc0ZMOLOXee2/04OxwqNVisSlH5tFuxoLED5N7HO3Aov4a9sSDMQWwg1iQlwY
IY89zqn4ym2F8eAZCQmDBQgqgmzG3Os3XpNRwUYU31AzsFo8aqMHPGbX1hUm7MLT/s/S8bt0X48E
/qyM1KtpYDsQOK4AdiuK+WjMYK/BdrlReT8FC0bc9NfVjCSz4ibTjxhiBfROtUFxkjinia1kvuko
FQXqHs2XrK9I1KL/I7mb36Z0Jl/OyztyD+Wc1O2pQAlxlyk7VBudWZHeAMQoXxnGE2GtqUbInQO1
vYt6ajQjyavNxgi7/A+L//TKLBfm+8gOmzcKNLTFqjIAbdOKTiJTTLCQ7euMcKWVxIz/V+uBQkEI
MLU/FwCDtZ6X/TRCtaz+k/Lq+xtqqOlT5IwLHocumdiCK5vjg4tmY2dDEQLqJQ1DruFUA+kRsMFp
MkALGO/ncQbnuEKbT7mwxZ218+2yhLNQ2g2ouNZsmm5tonWzNybQ42wN1lbAzFFm6h0Lj1xEdJ2V
MyB+SSvjtp0Ao//l6irMnpsR9vKKNlv5XDqFM34Pdd480HNFadEy/SHVCGXE+C2DOdiBTwc3lI90
g9fBZDLyE2yOR9l1kA8XoiXkEr8NXmUjqY+xo0nhvphqfDrPmP+/kvC/EEX9bfH4h3nomP8q8t/N
RzHW+e9cagno1//DhhzVlefZeEsXydVFjOXb/xEmDlYPsdbZwMrS+d9igv0fB64sYXw+OTaK9Yfl
6b/FBNoE/+FUpTC+WiQRIMX7f0rdk+7HkxpVBGFbWHJdtokYmRAPflzAM0l1ycY6fqPiRRmPesav
O2NTTZhxVoUD0ntVMIzpApPQBccjQp5El24Qau1myiECTEAsvaIm0eOla4tpojfi6WqFArhPgTA6
cl4bnqYz2AJ4nXc6VMF7ODdNuElEo9+hzBcseU0DMiYpRt4qbLJ15R49yTrYzABy4bn/6Hyq4O9u
L6Ggsv8UYoVLljqmN3ng0cbSH8In5JpBu56g0md8sheh/li+/3yAxtml35bvYdI+IiCGdOjOyL0n
7QXxSwBs1novB9bB+aZvE4gaNFhTjnFD2hhPdP9MZ58hjH7ofBy38VaRl8TP2NLX9iowRS1N2la9
mZ0EbifQtkaCZwgwT5k5yQ269M54smUnAGCNY1hvzMpc/koSOVN2qlM/N+ExxEQD7gMjVOJtYOIq
HrhM/sShIaSwSlUgyFSC8OSmFvz17wOJF94J7ZJWT+SK+W9dY5BpBzCMDTgiA9dWaIW7OCHKEKxt
9xvN6VTctBHpYvAlyjYNjkuZE8UVCcZEhGE31UQZWMn4IDNHVe9hRaDDncR2Wt4EyOuTfR9hbXzt
alu/UotNjPvQbFR7aMNBNrsyhg21C0wycn/XIs9CcGamzRJKrsvJcfU0HDmCclezbEqHO2Oe4/g3
WGVT3cwWHsf9UMtiBBzArXurDLRZT0OgnOqd1BYrubPjNPf3AzFk3WlwZ8R/A4KIbJfJZAie+jio
XkJN/Nwx7SXGUfYOcPzCJBEUlCPKqfl3NHNID6Rpo5GwzWrqfqdRybOGS+kkv6QJMus6hEga/+Q+
h/NDEzrt+cE2pl+v09Jz1UvnNQlzt1tlafNWK905AZsbqst4mlQ0Qm7A4FDcQR6exZ1IHT885AJa
BUYcjLX0w88q8pA1iHI0bznhwF7CHS+DEMJzIcIUikKTcvPYHtGqoD9Ce51itX83NbqH66hpG64o
XTrXkSmy9JXlJaZr5UOcPHSpQ7jlRHOHF4oAlPboVLbujkAD+ba9h9Ph1PO028cSdXND4G/N/tMw
E/8VsEzR7dnP+TurlF6IXAIL295lYSkPoT301vWQhETYWu3MYxbnX6MIf8cL1PZW/Zqg492OtaLd
eblorBsM346zGw3QcOT3wIJm88WjPwB/Kk0mxD2lUT6wS+MpmIQ3GZsRtXtMUw6Q4yHvzblbQPnc
Hy26IT/NgRtUb+jhYgRqOfDMbSeixDjAHJqcKyeeBuNHA2X6V5GOoFRSU6v4MdcpCpdVZ0cGezIH
d459wqXEP8FHCfvI5q+MtrVp0NIMSwlRrJS0Y6QVQQQDYzmBnAnwFu49K4FgGsMWd2z4WYargZZE
8fxy+abJCF39gTBxyGSl1Mv4d9iCXRU4HbYsvI35o/eiGVCFYQ/DvuhibpUihiU7BYnJk0GRb0Qb
9jUB6FCN1XPvTao1v49wq55rMNLT2jad5pQHSiQnlzMu+gfCWLKTV0LKP0a6kwlWxLYYr5pUtT4y
vDoPt66gY3astOwfUMw1agWEr0w4XtjcWAt/GXenmbQa0A36nFii0RAECXZMyHiS4MG80zlmFHVG
Uga8+H2yJ3PTKki3wGJwD2jlFyiSInyMqiKer7oegca67kXVHJA6EdDM2QmOsLDokgtyVJgREb4g
2AH6GP4kWD609s00Qo6fO2H91FGZQhoBfp+PD2nMtzrmY8FYNgBOG09qwOPIaSEG/XGl6KB0V7hd
QuJAxFD49SrPtYW1x84mi4nYoswavowYd+hThWE+3vZspZFa9Yabe5o2Uqf1fVxTdry2vTHmXJC0
IuKDpRz7Ux5nTY77Cn8eVegYePa1RoPp7Omk8Xx6w0EF6ozCHrfYFUbQ39Hk0DMcEsksgN6XX4l0
iJjfJzmJat802jLY4TIzbFXYNM+ZiugXqhbRyOXHq4UUu7u8ZVM9MTqsIUjZpo5z66DqWN6+lglw
OrgcBjWCDPSMDzlkJwyOEnvsc1yJxt6Uadl2cP/rxHzo0pz6fSKDSl4XDblPTD5WO6IjIZJy1HDf
/Yi3FBwWeJRNZ7LZfPAXo/obKcVudjfnKf/ZHLysuLNSB8I6GjsVBYdQ9R6h62ygeT6Xl78HVs7S
V5z/xWouGZiX30MR7Y2niVWdJTWRdMjmiLML/nsnKbF0+G14c5muIPwts4UPtvbl8proPmAJHp3G
HqbdVOXLC01cBE7EhQpYtZxtqG/RBPzbVu7/0v/AQv2hDuDg/sWcB4rAtn0K9pQEPu6O8lkHaZy4
6SlsEFkB3RrK5DnVaowfKcTW81UByUCvAYH4BL6nCUODHBzqmKvZSNRLZNYkO2hPJdh2AV2z+7AK
i7OZ7FsyvCEQsXL0DDF3iT8q2npbxiAIV/VghbB9go58WA4c3TtEPOV/J+GCxihx9STd+GUaXTF6
5idVMIvFvfurLFS9q+z0NpJ+xrm9qFZEkzyO5MPZPcOuZaalQR2jaIEWlbf2rVUUr+ksGZ2OgcbQ
gj4b7oosuudNWo9uIuhcggZEzA6EzwByzd4gma6GRpRAyyd7nWn/wRxj70Z2NrOczxkHOxaH4WBK
rgjY2g2AEDx2jRHq2NhEn7K4rh4DSFj7vujUFfVCmAf5GKxzQToLoOP+ATXncc76Y547P5xyeGlg
ma2CcaTCpa1HS/U3Bsc3aiVzy27OIXEXF+3aVIhAQ8tpftN56az9oG10OoOY9X0a5H37l+kWdnwb
oolsIHEuWxZLe177hLjklkCGnTMB5M1HnMyue+/moLSkwSk4vNMmiC26X9W+LKf3rk5QgODSjnzv
dzz6PxtwbA9VQwvdrlW0kfGgcGfjM9C0x1chepXl48qV1S8q2WHcpKQh9DK5xxwMJCq6T8Pil5y8
ktKCSypEKr/VYb+uLDbgzhCeYPtSqazujcBvrsAkoWEbmzWYrL9CWe0xqq8XSOZOAnHByFfdsjDd
niuiU+LeI+j/4RgcZKGznUoXrF+hSStgMypJRGp+e0NyNTvK204677citV88v/ljIvnczmH3S+v6
mS5/t4bpRe7ROPwRwfzguAsxO/UegK1dgRrbApkPnsqIDaExfXfb3AWDRSOnSuarwZ7FJkaJ3RJs
JaJ03/SsXOuhIrSJF/rWAnVoxu6psc1fNBn6a/YgPWKIGFxWO6BimneZim9C5HQrgOswqVuJMIcO
KfJ892esrN9zWj5g+X6yk+D7NHCXADAHgLoiy90uMZm7MbPRLI24kYakYyYcVBW9Uy4QEYMcrvSq
A7Tc7FHiYJwb4DYEkAqjNrguKG34V2MBJvMurQMAicHURpyojSa/RUqIlTUKLOsgJVP11siS+FdJ
ZaZd1dpuOaMTmTDUMPza9ocbZ/FNpmdKPwQYOMHqq6nqw0zlep7J7OVTJ+UkR2fR+zxT9a1Vdm2L
vCfqXXWILd9zrooBUe9NrsopPFSmpgSwmTDL1lsf40z1Ps9OoPfGAHPxMAxdH+yKZLYV2NgxdB8N
lROuMwUtxJneIByGCDHV7g2ds83o57GOn7HE4Rst/dIZbnUxT97xi2/1qU3Lt3IJhRS001GZS2bi
j/Ovid6vdQk521X5zJ6FKDhQ/yhXcCrg4IyrtyE0WBCjCbrYIxoPkqttDcvlZ5wSr00SQJIaFnk6
FM8dtM2R5axmRNbZqXUHlrTwvNV23Ub+prJJjXbl9l5fkWhesypi42WLFpZm7j/2Q2JViwl6Rm6L
rFu/lg1danKbzH7Y20DP2y++++e6vkf0ljBp8vuesiQV/k9PlFyYwrJ6BFvQ0TkKJInpu1fzMJnD
QdktTsROs5TvAhfQ/cFyk6Xi2PQCSvREkc37YoD940nAOVHSZGDRZaDi/6kEjxvJr3RZCzalnVm8
SEDFkgIikr+daXME24VpG4fHJIuNHuqsA9jq38fC556y5zmE9FCioNMjTJvV+ONYaF0s1eyN7T3+
KaDikwEQGSklE0m9QoVKgDp2qfJtFtTXVp6ys/bmMtgj4B/G1YxsGy/wFxf1qQlF947qjgvsSqAT
gcTyqXzSGlNEmB8dpjrxw/avzoCI+6uCH8t+OfNTvQfWMc4I4kG03geyd+MDxFqZXxMRYKp9U4p8
OKKFYxDXSZEXXwRk/nMQucKmA6VsKj+eEOcm2t+ajRal7wHgV7IHya2ab62bzw1HZJKv1qwTNkx5
D+FK882epA1VRCdUTR8q8GjTybVHlHhf3bCP9SbmKZeiFa+1spmplP/5jY4zaiYED0X7yzE3hcXf
HuPMY9OLjpn3zUPrxtJcZq3+K8inAVjw3MJdosTWzNeCOgm76S+e4jJ0/tZf4qIwRbs4HGkk+q76
/BSjRBkigDCxLxD/iFt48uFwbBFvF3c0MkW2Vaas9M/LPrjiR5w9MrSgPUomkK8v55+DCm4aagIq
gyRz8+w+jvSayICaynK8jzzJrDfpOix35ZDLG7apdQ/I1h4oxUsMya67rhib1bszY1O5qQLU5cdO
S8bfZdM8I41IvhA7/PNV5PG5aulu+pTa/vEQUZEYiJ3ydJ90OEXWYl6WjrAZzLucdg8VQ4+orCsg
Pyy2lwON3zviPrP9Pni0FgHf6d+f4KeN+jKskB8wqix0CMuO/dMtc4MunGh1VvupJrMD14DHISdR
zfxQTSYt0AB7QsOOAqliyrGaSeR8ppUq7dM9VM8F5BXYWbpLM4/gRlZsI9gj/eEYnyVElpCnGxlb
Uv0gGI15Wx6LKTaRKpcWbh3tQVM64IWGhwk6xkUAasJK3DfEGO5qndb5Vw3KT/3J5etyvmC5F5hJ
XV7tjyMkFhj7Ce4q9kvUBJAQLPct7hOcmzu0LSNOq9wAAOzDx2t2jgnL9KFIgHLveo579aaoOvhE
Q9nA9s58Qtm3lhmMzroQw3xoaEwUmxKnmbP3s8JPjjAecr1bgtMsNuiETO11RaAGDkRhZvOxTAyV
/SrYF/RfSCU+AfF4rPR6kZ5J6S/NX/RKH7+nirQu2rmOD+CL/PIR0afs4AHAqsJdOsXJCUaLT6R5
Rbv2R9D40bAOCNBNbyc5OOm3sRZT/LOq6YJuCd3rXYAbyoWpF9ZV8WLgTKJClXVp9dV1f3qDfcEl
U4zB5EkoOdf9aVnQdaVyNxPdlaYpGG7Gzm2cB19DZARGYfn1tgerI+6KyOTN8a0sKY+VbUGKz5V8
68mGIa6GKDGQBVQ/v3p9xac5mKuDyQgAgJWL1dSWn14We5alr1QvrmhELQdQwFrZlU8WFWr2Anrk
nM8+GYznSdltgAEv/MpltiMZxj3mcJCfaybmce97kTBOGZsf+0iTj1LUjBiWtAdbtvVhIJEhwR1Z
lckTnLLiB0xj/DpfvPmf5m4EdKDXfIsuBspI1/XExyFC5Q/pLDu7q8uCkhjmUgUzh6y+Ia6AmrYs
SAm7mka/BQZWd52Heya1vGPZ1kNEAOVAjWUWbN5vKT2BvMqt2j6VVSDstTPXtPMLYCu4lDivGsUf
KlFJvRWJsqhC/ftXWTZ0/2cVYpH2XbANCJAkwsBlofn4TUhZ70rt+CMd/tyooUQkvQBx1XhiJ5CS
3RqoDei3YJAhDZYtbf5I1a7rxBeX8WnPcL4ORCV0lsi59jlLfBq8wUAuUp/N0y50Kkcd2G4Luc9h
UkWPHVt1a51GlDlvXCfsOaTFtdWceieNjiV5BiQT/PtNEcsr/ve7YpumZMFlkhMoX9nEfLwrXenN
ToYRcocFx/hjBu5obOkvZ3eo2gp7XU1GN+2dzg7zO6lAZePRDYscDmPtj+l8am1NMSkwG8YvxRoW
JNcYeCXhbzO/xXG01F+Jxb5F1j51N4GVxc1tPdldjmZdSDhnFseA6dafyqp8pyCbl1/t0T6+jh6z
hIDWgWCKA5zHAe7T69iVLUExYxzQ/Xfy6LGkwT/ShrN081z2pl3t+lgEw7PwCrsHCdCz2U6IN22/
xU1ZV3d160zjjy/u+nJXP9x1pBHCQ2aMmJnzh7lc89/2jT0Wim5qnZjIUlhs2J4Us2aWEZ+x9fF/
PbgkIdPDnsfxt0PVSwiCXxT074LSrvge42Ir/5BQ6+sbc/a43bpJ2Nvh5UrcXRexqVoXcsnj6Kq0
8UmaW86UlhIcTQe1CA0p0Pox1dh//1qfdD3cam62i7QHXCKqHjZYH78W1P9GGqZZ7P3zbIXhsXxr
ziOk8krGdNuXZYNjKInEd6uD+LSO0XY3O4ykjBMWChI9POw9VxPpTe5+GpndVt251fLFlX6eDLhS
5HuuQIyIspyZ4eOV1iFbioBT1D5DGJJt29CgkVV4FD3fDL8jLiZisW83hTUX7r6BH59Sf+jN5iEA
jK9XZa+sU4PHxeXyKCntm9TBrJQQe7trY5pLdzSbaO/F+D0TpjObLeQX3+AfwxqRPBJq5hC2ifSY
P93rLCOX2PDNee/VoaLNBkUq2UYVTPsjwMwq+kEbld1J7kxewQFJKveRpDfY7WaoKr3B0rQI+P83
I+X+Mnz/ztc9k0U+jGp3qSOc9XIc3Mzzwvi3UV1XZlmGTcyDg06Oov08z5pF6+r7wCid5LlIszjB
ajswmLc9ibM2y0otsTWlMd41lcpDNRL7CEEZ7mawxBKzgPclxE8IVoiaHkvK9MyZxPDh8ap0F43P
l/PxCGiLAe2JhLldj4ZUh3nGl77q/SwPgNqPA8dZKir8kcskz75gtHkf1LRUIS4fpMPlPWm7iI+o
2e7Q58xGfgZAJhUCR2e+c9VmnutcDRQI2HcIUApresBmsLlMH0w0E2/XQDltfLbPf4GIO360bzon
ubeDJpDXdEu6+LFAgh7eU77E+pOXpGncQHwwotXlhTYCi4uwx74Vd5c5KVySPp6nTi+VGjucAerW
XREHS1w338aR1OZ2qR8GzldbgH+MNE8p/ocrQ4G74bj78V3BckWRHL3bHsZHn3+DHDfLJ5WYNJtR
33HHjKmiN5fRE0m2CgoCnIVKEp2xaip3HrdtNfBDZD3QEGt6ow5PZe9jRxrOb31WMy3txkSrfpP0
o2duDVLFialJXApJZN98eZo5b8A+jFOfVx45IS8/ybDIPT5+IQI+CJDLEop2lnb7xwFC+qJ887Tc
RrIo2MFoM6Pypil9ttjXjFzsw/MMG5ekeT96BS2rq5htp2bSgBqK2IC2I8+rsSjYcJ5kxCm7olWp
F/bpCjPUpK+70IaxFbS6IanyPBDx6fLzqp3IS/AolQ47OYBZ3ULxZNjVAB6Mo5s0OrntLPAjEOrM
uKEr67TiSY8erIF/f4Ol9/Hkg+2FLgy7alQrGFKYWT4967lxDSXReoGygdT2IsDxBHtKn8arCTq0
O1beYkivBszeB0GQm76ljcGfmFPHw3cSh1m+G6IsoMQfOtl9Xkmn2dB6aG/y3i8j0sqLCgyqIjnV
W0W0YKA2jh5Ayerc1LWJIcI/G8C8IX5eN+/93BEEVtiB93DpUBZzybTGwZJPJRyUz5uJMONlVMQt
PQZz20y81LZutnZpFm+FGdEjU4PH5SVdwBAUo8XvC8Onud52PvWRhPvETAkztHqns8qfQOnNxnfR
mAMZjiSUwYak+ZggRKvw8WWny4wQjW1Hz43Sboz6jQn1zcrgM9wQzce/UQ6NsXTGg96s3ivMDXzE
eTfc5kSMvgRe5w0n8tIb7za13GUVpFEfbqaip/5BZYbt/uVj2khxeZT/OCnEMWID1GkB9pp9WLjo
JHBEFM1bK8uquJs0gVD/PZd6ksz5o+Po5buVHSQkHPtL39sPfZaKS8mX49/Y/UYWtay/BYbMt0C0
/LWhDHml43MfNiW8uIVqg9smXEHCz/LT5ZPxCEBE24RqGkfUgmeFyqVZfhmuHci3ZudSSW6uMi8o
q4QUNhUtfmfdCmvftxgf9oNbcUdLMfP1qGhwaZbsQxQvCRTDHbnuXIifVuhZKw+f+wPNC9cFd+Mj
wwxWQ5Yk3tpR7djfpbqtyode5HG1yVs4NttymEB6rJC+LINZlFShNzZeE1p8pGnM4k8GDnN6Ts3Q
cTehi+DkiPef4eFe6j2IefGKJzZ3FSVlkbqvpR0EKLdQQI6r0DB6Nr9lnvYbnn7nXEtDOggnJfqy
ZivZNQBTIHWNJv+lPpBUwBhRrS+bZq8ryubtcqd6lS/b6DCB6Nhl/aI1QT/1FhlStu8h6/l31TVx
d4WpRdLlnGceSCVI0tkSX8jlNucKhWNFS+t2zjmhUluwcgb40IS0ybxRyPmxcty6cVZplIGtweeW
rjjB+vkBT7OmSmi0DeKXYuqbaks7h/erIVZzfHDLrHzT41AeJOiz8P4yWkgad71bCvTlXyZ5t/Vd
W7EOgQ6Ygv4pT4eseVMGPCgAW2ks0W4FfJfTPDLb8/qfVwn0rZbxK48Hm8xTYHoATQyTgiTJl1Dv
DPZnB8wcpE8Fw+CaR7xVXX7l9k5DSgMHUHuLaGiI9jkHYQICLzNkLyRPzyE2CvJvEbbZoRTaFd/G
gHLVrjzLQsa8Tngbmgoywp4wueXUEtTLC3IZw2i5+PIaoNP4QKyOpgTZYb1VL5llQ0jrA+ueuvNy
nqeHMX0bcsbSg041PcK17cnJ2bSJTp+deer1gzUMPQhWmTBg3zE3jtOaUWKrP5cNMAoB8q28fKKb
BFCHSpjnU2s6r6X1ebJFMJja3FfbXedezanqcvNUtMSoRaG2RuaGCn1HoZA7r33qMEv/PnNDjo9z
aOAnrKLpBqQyk1U9lTK4FRws3IeB3HF5Ch3FDmwMWC0JvZR+Mf6gSeUC+cLEUdSv2XnOcmsbUqNF
KhBGF4o/zDhguoz5VvLvypu4FCVRQ+cpHE46k0nUdZZ3g86j+GuihIrvjg6yzY9DjQ0Ca+wPlGCX
0TqImjN2qfyR+PbE6qvw4PA6LNQYNnE20QFJA4jGahr4GH7aMrPqOiWd1CZ20LyGUW54tGu7agTt
Qstz7zjRlJ9K6WbFAYDFnDJxuGFlr+OItAuyAntalpSGQQSd55y0a5Yp0JYMoosEMHCdwLyxo6ou
8cm7U7G3WQp+UPGZqEyScD//itwsg6/dICcaD53ntiZhyF2YgmaaM5gMhNOTrNuqbNgnvRWLvSJY
gMqgZxZqzaHCB8pLn1ceqC2ywYmUyEE7k1Kd9deK42wEbIh34URsHCscDWFGqiXiuDsKVcWsEgQ3
EdpN8HKJRMYYJ3Nv0rGBYaN4Khllulrmr33D2ohnrqjfMglAYGPZvYFSYGDwLCKYvkcSiX9v3U3a
ZsSTZdWvcDcQlo3uYnlpYzKDtn21WFOwZiyzgRPlLJOM4/MyyS+cb61iG0x5Jt49f1peo2WOHx/Q
VMjiNSJuotvjLFkq+YPb2UJv0t4z3Ie06VSQ31LvRbBoZuFc3KM9qtxH//IsgnlZyxLLY8GrCnTr
085D54PuSGT41f645jDM6Vq2pIg8xeeZNbQoMKxDt8soL01WM9usS4wEuRvPyyql9WV3et6mXLYQ
9nm6v8jgBrNcrp6J3LwNyH7qH3TC5LXLKjtRjz3LptpXXl1/Ve9nF82O8+87UorqbEkpwAgJN5nY
go870qZd8MKdoY9a5V46ravMKnqL9d9MExwci4Ll0cE24Fxx5hyoswaWpm4wxO5ykDm3KC+l0Eam
jbgbhOSscKlr1HlHKdTQcR3/KeeaI0xmZ/V74o5wvzhse09KWlV11GMl3xJ67x6fl7BhT2bZJ0fB
pIsk1+/Y3ibEugZPY9zX7W2BAYIK6+I0Pvi9Kn9EjmWh3w/LpNtcriV0/OUsVlDneuf//OAMVl4d
qEkY9ncqceq2MWftcqhbLiuiVdY/JqLNANFWaG+28N29aDPbflivhsGU7YMRFGzsmnN3mXqI6h+D
8ynOnAngu8M5h5ocNpQ0/sTzPNlAeecpemKhRVV6uZwkAe/2DLJ5OS0lGcfLwMcvUCOXok60vZwW
pw6YN41oORO1pdzxMGtV+QPyBNMuXpyyGZNH1xiRsJmgQCZ3azuIqf9QEF3a/ud+slsJd9jWM194
15itYX03O0/lfxIY6OSZnB/ZXCuWntpmKqHcV1NBYCFp/Ss/NrgfPdaW4VtWjcFzVVZcW2ZP/HiO
WFDcXcrchGyPE6gVQhjdF85LC78bnEz6w2wzNp21mnEsTDr6Xercze+tVjtqZ5vGd6SIvn+8nJwr
bJmcov2Qj1iUD+3JzoBJ7qiPL/3C84F6Oh+lyWRj0DWRMo2boKOEG67ac6H9svZCVlgKTFnbhaeQ
AM9fbWL22d6XQy8PTo5qd8U+2xD5SroVU4xkGjgio2qq95YAVvWI1tifDpkkgv1G05Dmq3nnozrp
2lN2mJPW7F8yw+HM1PNiTLuhGHPie2JXY9+KqQDYOzfqvOgJiqJHgdVE/HZTqaogbTktw9j5LuKB
M3Zzbu2DzoXhAkY7mo5pgF3YYLvPtTniNaXJfbTyuITTI8RT6imoa90MdsItxVoHyoWeQ0hj2yq2
LsFtQmb6us58+VsLA0wkpQ28tAbUUw909VxKe5snRnjKoqm8ZvWd163QPJpEIf4uETa3qd0iZYM+
eh8RTBlxfGz0kc2C3sJTDACFuL9nZC+7zKthKVnjY4KB/72IjekaG4/3NOuxO9SDP15VthOcQj2a
0NTglrDlVTAIayr1czbfciQJdwQBdQ9lMw1r0ssn5H1GUXRrJlf3xrKJCu+C4oA9oNuO/GNXaU5U
bOt3JpLLGTi4r9MQOHw2Q0+q2dlYqdiCDq1vrHCGMYTsWH0XRG2+s+YN68x0/bVZxXKXG0Z4Uw4V
rMyqlacJKN0+thCKrHo2fC+dmqajXVXfElZHzsOcojecGeIT0/F0At8liSxsgtuaMsV+AiS/Ycen
tqOhxQ7irSZVyOx+DJRv1o05eQ9BZcTfFRmMR0U1n8SUsuow8XDo6mRnbiqrmO6a2kiSVeOzcW2M
8Soh/mcbzinhtVE+wITFib6Ujc2DWVsgOf0plRtiucTGzKX6i0nYXjJLpxZTVtztaI01YERFePQl
rS8zHc0Ny85rlRX6DiOy2PmSCj7T7XVhRPfZ3JEL2ePWD+KJE4kLufNp6ud8Z060fDfkBoLfQtNK
wGVHKJIVyWcz8UyAVW60k5ah3+chSYlVtNLnrhh/mwG8VUlKJV75/KcVdSa4E5faFuirOhTrKbBf
QZLpg22FssDSy2zDfW7UphyzeVU3A4gA+LaaQ8EKVZ/Y+Dr22i3F0nmPIbF1YLL2cb2Zxqxi2pm9
dF2THv3NygSiPJHMZD/rUh47/hMq5shfhzZ90q5NUcxHzG9z4yAalOwPe6LaD+hv3B8w5TiUWZl/
8Avjdy2hBDexTS68W003uVGBozOU8aNIVPyMKAABeV+110DQ4tfY6NxyNaUiP6lAEIk+dj+zNgcZ
JQtvn3NQ3KAy9PCwtR2WGZeZNy9kB5ZLREa3Bn5kblxoXg8Fh8VhE4Iie6Rkq0no9LnzqfC3hMVa
mgKdn/+2ukH/GiL1ECdW8CuLMarZpaSB1Vnj967XYGSkM4B+teyhfO3MRLwGs+9t/cHvnBXjK/7m
Wr1/XchBnEhCeQzigGcf1iGwSkS2XejeGa7Ii4NgY5RxToNYZNTg9zKyP+2dVireE7lcHD0Yo7ey
RDJJN3z+jtfJBgvvk9LSu/Oz3cXpyUnB65lEbB0md1Tb2jLgXTkBdhWj9A+uQ3rmJrazriE5AYvn
Kk9BDq3ctq3+ZNrVd62vnI1lVfVVph1gcJW8J2/8BO8fOJfKmy199wHnaAI+2g2mTSWnJxRTwRt1
xJGH3RM/l1jNU4HW8T7AvoNNYtL34WTeqyqp113aERA7lJx1mtbCGZIvt0gjbqI72kNbSpp97xXR
ppz6JxiV4YNsnd9eP43MR71/tAMSBCVtx0PQEe2zYhVz10mcjj8SN981c9dcD8Ah4RmN1k+nsmax
aruhX+eczNYUAPU3KWdme7uoSfseMvFS2bN1qyuzf879uH4GSigfM6lTIsfkUNyGPWEsbNObv+o0
z/e4tSJk8JWF6NFN9qXlowR0EKN6NiRTuE7T65jAOmJIOum6nGzvmwDIvwuCACM30wm7LB3/8HU7
v86QJXdLdy3d+pUFv7Tw/ej7/zB2Xr1xI1vX/kUFMJN12zmoFS1Z8g3hMGbOLKZf/z5s+gOO24D9
3QzmzJmRW81i1a6913pWbuUM0a2MrbAN3RUZC8XRQgSy8/Kyf1GOdwH2OBJW1lSE1yftg92jaWkn
mtEsbvPBxjcMJiks90y8x2g11W53F0e2fIP/SmBN3RhvKq7DnUYaxXdFpNORCKnih2qUd3aruqAz
Zwz1Dp4I8Rqaiu65llhrUlm8HbVJS6prB5MtCglqn/q0XQdW9jWrtewuruhSrTwf8rQYa2uVdPRA
0yaL97Crsr0mB25gQ9ndK7TZqJdDeclhE362Wqh0M9v/s3Jj7SMJJnLfZTjteRvGL0ncJd0ahJUL
3RIO3Io3GSkIKO/vBD/dR8rPP3Jwvlyee73eOHVBMBXlpbXOFEmRSNZwV7tJF+/0ONO/2tC4DxPs
cYIpDAFNLRA1U01PNSC3deKGVzaMWXTOoXpIwJu9V2NVPKWpK4mgbqsooB2etDviur0X+lHetijV
IfcLa+9TzXzWIhqQmELA8hFu03vDdIeEVAI2BRNr5GzsHJPlE6djc8BMMoLgbIu7hFp0RdI77WM9
yQjJ8dNdYaY7mRE+a4XoL0kBp45udeuAWSXe8z3dC2Qon/SkRHlOQkFzDxyOMfuEMVkIrXIhhKEl
yFT7YTdK7ZVrNUcu+3Kby9A8OQDHyGIpPwa2mL3Wz+h222mTNejv5qRnwxd0as6FmuJ+BFpHh7EX
Oy70xzLU6UNWLqUz5ecaPF5zaHEJfOUmg+xtjO99irO1RVYXHhlt3MmGASZpUxrwVcvdmE7QfFSF
n96jjNfWzLrSS9E14p51WVP5tAOGXhCp9YB/nTPOiPJVXPTNT+x5+d5zR6LSiwAwdWJ3w/to6t/t
INY+O1DAHCP5ogplHhRdrJgucV2+Kqirag35L9xiMMq/JonKD4hEvCeSep1PibQBt9tJTdAvgHUy
0bgRhEWPlxrcdDV40Xe/DOy99HX6F0DMJPE2HgHoJCodORjz+6Qe4crXc6PYzDifQnWP2h1COy7F
M2KD5j61rfCMCTt+Bk+g7xxXkVeWDLV86WRTj4e466KLRlT3Iz8rOXFhN9dO5HwIzFnrHC8JxYQD
JJEpfL6utBx+my0HystB14+11en7kcb7NlZW9AyzoLqnUV5ux6r6iGhibKoK2XtLK3NdVlJ7NJxR
e2oKujqiqrOHmtbLic5/xSvCNmIyCntls5kuMXLqVdMFHzoe6dXQ2NHGQmzi0M9dNfS5MITCtjVy
8IIN18iGxPodLRa1Dmx651y8SGDyMBzuWiJ6yPeY9O4YxSW1Z+xNL3FRZN91pxYfeabxC+SZPCOy
iz6ZXLazdUiNtI51bgh55/cHhVvt3S/HaK/sLv8iGa5eervq7iaEMhsm9/nObaxxX6U5+eEjxrmB
VKte29KqIo8MjF+97zP08WBuLnQ1qf24Kb9WtEIvBO2xVpJBIN30subeTmyEDz7c2jTqT52FgF5U
BevUjR5A9ZVfhhx7aho42XtuhDbFNnVDUvUYD6IetbvJu+KSBTPIMUEs0RlnZwzL0zS1nGBterG5
S71hI2xOmjDzDVW6+60SHnmsqW/fd2GM81NEzVdoPemHINrH53WoBYoaTWIegCY+2XzgCg99Am4w
whCQau7ziILvvqHq2ue+8I5O73l3tYIWWZgGwgYSbs8wbGvIecQ5aK5ZE8uJy8pILRT2se6cAT3L
zdjk3zUats9Obs1p9oaCpB40JM71oE336eSFrzqhL6dYE5Ba68neeZPbbQNRJvgsIYb2U/JeR27I
MKIpzwGbGGiGMm83rdHyDM1OvmZGR+8qQhYueP3aEyk1+pYOM+2eadDKx4nJ/6fEcMULekMuMpUo
vVWqQms3xGp86Oyiu9PC2tp7flKqjymxpo1vVByibpxus5ZqrzRn3kNYVOFzojIbEG1XAUZo3sZI
88DQusamb8Mf8E/b13TI4q9IcwAXALNYo88y1sDzo6PbZwLiJsPmFYR5xteuUhvLLfHwTKlDtp0j
+lNoeWOyDZI0/2QnpWRSe3UCNKbG2WdEkPAOWceqfZaNyzgAunJtPBC1JzP2a0EIrjaYJg7NIK/Y
URlW8+ntKIn8fS0Tmd+TUM/kWgsQSjz2yVRpu7LrvAxdqKf1G6SZQbcNfbcotv1EFxdmOphV7jyp
Hm1aK0LrprgkpZ8UrRw05VfVyNQPvjhHs/J3hesz9na4sOcV38Ah1j4JmmWvutHAdnRELfLXagCr
uRoiq3K2+aB55VvWj+Ku6Szu1IRrMJ+vZUFLBSg482+6J/QDTDKQq72mJnkkijgM9pHZhs6DqEJp
nvyEpsvRJeLnB8xp2kcNw/5NUduRdg7MgS9N5tU8UmWpGHtCJbP8fpnAR17CTCYpK0yEsyqU1hGK
WXpMbYxG91SYuVPsyQIM8pd2QMDxIBrFp1mG/st81Q0GhxtGGA/iQTVtinxgMIMcoxUgVjb0KidE
MtBJrttyfLcfcvJq/xyN2fwsr12Y1Gs6ms+eXpV8yXk6vNcF9frP4do/mq7C/SHFkvuwdEgGO6SS
EzUKgLuOY9U6ONnIOlDaMJon6VWd82CS1JdcZBLQx0srA8n7OnOvBqA2dsTZ6bEMvhCs59Z3ng7M
b/AxmNikNTAcebUrwLBH1LlmvGkg5gyvNZcgVAvXR7Q89ZbkGr9dlcy8stmBSqspvU6vkarSnYti
bfzaDUMR38+Dz+EcUdhMDTs/cPqT0Tk0i0Q0NtV/WUjjCBKJPTSwREQnDkSC2iTaCYLadjIO+WmL
BLPA2W6/66OaNRgpnW7/X5SmWz0PbXhQg7P4yLQhNclbPY9ekiFJ1/DXGFkLOMUuQZrW3V52JYMS
vNjkbVU02727zqLhcOFMb75HblVNhySOMpe2om2WJz+3EzrV1MwasytJ3xERK9llxUMdBb52qNmF
wn2Peb751y/xRxfY9kBYAvTTHPqmf3SBFWbaLHLG7khpgD46sv3uZXCGsjmzFI0Bu7pKCnLRteyo
M579TxBFSfxYO5CZ6QVaii+UymGTKFDTKz8r25hmmurVbppYQZtRmKIQ/9B8mb8LRD3kIHNIr416
THdsLCQ3UjaosGOGu8b5JYufNBw7ny2nNnZotOEndyKw80sU0rk9x1Mae6ewcof+0mlSuWuvwuFF
2zOd7C3z508lTsccGHXlJ2LncgEoHqyKrLU34nRKDqKre0ETJQ0Pxsb5lwQp3NoIJ24iPbPs4owV
EkIC2qQaRhS2Udf8zoTXLP8LPE3QCrrqBv6umvhD9obpQiJ70t1ZIk+b+0aKpXeNW4o+z0/SGU2u
gmaSnuAgxJ8aTe/TV9fC5G71RR9uJzBq0QHHfKDfc4nG/2GUcZT/kh2WOi37Z7Re/cPScP/75/zd
Y8STAu/lmXRwZ3Adhpqbd4SnlxlmGuYnS89nb499berrcS2jbWQQ17Y2wzQfH8AZsZv+f0mjb3WP
gF8tPGcwSD3UmJAyf59z1LGuceYV+ZGLp+u9aoIaDbTFNHJeXlvM3BJl95xbXNOoba5t7wjDqnUI
p1I3fkRRYL411y0txRrgvWdO0MOxjnsdcMCZGzAZfJWMJm2fIC9qLk06uuZ6OTwXhUlFb5aco79/
tbMs5rf5DbZAyRBMJ88Y08YfRubESMByzxwABj0gGqK2c7la9bVzamrKg1e/kwwo/v6H3sj3eaAw
G6WJionXjrHRLaw2MOPQsukh0W8Thv21F7AwP4TRzWo5E9gzV8RCHDNFgud2DCeyTJuWaykald4+
EmNDRmEjx3gfYhjnWq6MboPMwuzPpAyl1kX4uf4vI+Uf+7Rn27wtkr0aD5t3S35zCfGDWpgEUAVG
/OqLTjR2ZKW2nhtqTCW1PNtUactxn01J+BgljFv+8bQAAd0+r9knNdNhAbPp9h/fXOJSwpiDrh3t
mJHOWcf+QCbS2LYNzhO6Q881qnTnvclzjSGEXjGaOi3WhkWAuIzZYhr5aBUXaVgZdZLnfFUsLqee
iPwJMSA6CUADvyYZRU5e8cXOvVBizp7VjfG1wKBXw+iIrcupdjCLuJ1rgjH0aakb6rqk5iDmhD+B
BpajHfFO5UhPJZlZCKra8tGUwjFeWDKu2MehkRTfGZn2j3wJynhkbgWOfPmcQTnwpwZeS4WmY1dh
oGNmQ/ACTAJxg2mW2ufBctSAcKkqi3NGKoF6HQe6tNtlGENhQl2BoyWPfzKCow/LZNjK7BNmDY80
J3K+fEasQWM/1tYg0q9pTyt6HauwCS+iwdeyjF8CG3/+cwlND05XRzD6IxgEfV9GNKTHdZ5lbrHT
ko78qQb3t1jbKbNR8oRx+hf71rEpkJca2+DUMx5KhVNxG3c+MzuZ2KGOhsYftEeWlVHD1uGu/1A7
Eb91EEQTQIu+LoBlLE5VfRDSfl/0n0JWnRbSgLG9O0lI87AvqFhGhu202/hlIzviv1s2z7HpKeIE
Wc/2todc6LzzztMaN2eJ3sMyl2otj5+91LHLkJH7CgWzuG4JngooS1vNjsYdrX5oY8tol+g8XmOK
DX7O8t8uCtOlPMRgTnmIj5PHl7Y2C2V5lCY8SeuwCEYHd2C5IC/w63dZALXdZfStHEIO/IAENdLk
9fJA73qeLF5naroXUbv2AxT+feJNobHVGyeLf7ZBqcWsTX77zXJ9qAheLhoyBJOBnAytt6pnLUzT
aOtaqAcuYZDmPjQBI5Z7iImWu49ABCRnyvBcnXCiquaFzD5t/OQNTj58EG+WkB6Yp9j+s4rM4VyL
fWJK0mYQR6B11pEep3xixmM7w2p50MEAuGPHTV24B9Nn/c3zDE7iu7rGU3MxY7c238ykTlxvywNT
4SWUjamOSYv2FHhMOVbxT4fqw37P9cHoj8nUOfkl1BxFb24R7U55zHsfVapzH+ZwOdRWOTKGje6W
st0auZ0aB1bAUB/8ylXVHhiQiKNVlMtxz00+R+k1DFF9oMsedC/L1cBxUcCi2GjmmTP5fMzG7RRE
wEG7votLcUzg9CzSD/HpkmTMZ8paTuuqZCixzGPDsM/ZvOEJtZ8RBfEqmJYXt/E/irurCfq3c20+
sG0qu1lp7sDS/v28ppwvvagnHYfCTX7zlEXWlRe77aEwW3fNjB6nvel0/LWp7Eo75i69uNjM6zn+
N+/UDvFUr+/hZEWPzAXpUBYBy+uVEEdrIFJjgE0204Wy02jy3jznggiqZ9HoScXUtBnSfSUQpD2Y
s4tsA7OGdpDb6fK7VeWtuzfrtiGuJAxK1HgAjpghFH3bTQRIZna8cXLHGjeaIo54TSA1FIyK2atj
rjo7a7T7MIxIiy39ykueIdoO1TpgOefHEu0nU9XBGJwTmTFDuZ7rqVVQB1G1RmHUzRm8hXOf1nHp
7P9+pv9xBcBqZZDdiW+MU8u9LZCyYFbEOp19LAYxfETalPQounTYGyV3ummvs9PM/YShbf6h3rf/
KA8lGGMeMepfba4Rb2ozz5jiZMSOelweK+9+Zayq0f+OzrkjBrRIym9VkkYRIyRqN4x3wbNv0o2l
Xd6RURL4GDq3JWOpPai7Xl8XXUFFUcz/oCVpzHosuskFvJoz3Vg5WepsWFthvqrhW8R35hCa6P7H
zIxOjeWmNrFYUav0ddZ3fXEJwi7sn2OB5MMpXLNduSgPa0LDnPYloBPCrZ2517h2sVpT9VnqqfNJ
pWmTRouORjfaZIwxtF0PucHAWaD5Sml7F2gRY60nMor9Ivvk5CE9UjxEJCjWo8r6OTm9uvQ+G9fJ
g8+0BiSAOtaanKhe+9PgE4Ee2FbBDTrpvnkpoW1uXdb/sAthVrqtV0g+kLrDipgPf0q+399D2BGB
CNo0PMURLNWLhhSpQdWmUGOOZkYupzsEKJ7KHBjV1nLctrrnC0f8SG8nJbPQqsyHMg1gCBehPmlI
4bgzbh0wIMBk9My3D4aE4bmRPqMuZAREos/77ilm0RPyTFsb6kc1aMVncIDyntYbItie2og+KQWW
jyJcaohga73+TGfWEbDnebbJPrXS9HVs2MFORi4JLTGN7hWpUfBhw4WoVkaMi+wztAzWC7Qut79r
nXA8W8QtYdpgeK+vOYwbSM8QgLtDLqehX1nMOl7IgZeS/nhVexvc0vw6oYbpeE+UkryP29ohOdby
WrXzaC76K6BbRg6vBOXLurK0auXPETppIMJ+F5i+a3KBtBrHfgtUP/n3XesjFdbjahTHUM87eCTI
tgDoEgZj7IKC1eMn0dRu+wDw2bnGtjKnihHTuDEy3o9jEcl2NU5FEW9Skcb2OmxDXhUlqjZ+wdg7
a6xBxsPKGgVTw7TqRgh1gxd+94wsvs9Hf0wfCW2ZDNzxqZwAa6SouSM/fdJlSElcmbVFTUI/g2kL
AvIfCblYzLdH1AwHwT+dNpqGtu9JRzIA6PCqA0el6UXgSWLIefBcXDL1zCENLou4PK9IpbqD2Fz/
0tcHDsX6w+ikdvUNeyWRSglm9Dm8sfxpGkkgtqnizD22dSwOVG9O+9C4WbPOXeX0u6LxLTKTBIm8
R6dL+0fCHmJClTpnCpjbeV2/89tc9Qd/ZEu8gPif9TKDk9FBqsbXNhcBe4uhxvEf9T+33j/eJw9y
u6dxsOEjdm+xnA1m027II0Y3V/n0pOtxfkfEZhzfEfmLdFmmXsaMZ3HOLZS9mhv99IYiZuanmcyU
gI+ZOVEHsHU19VbRN8LnExgRfUQi7JBK5q6HtXLFbjGM9yqjUZLC9IAVqyFAmOXu05VAZrtN6RzT
PtCte/PKqWyurIql9heZA9JLXpX7eMEYbFOBul5krcyOqKj/ypCx7DMUS1N9FJ2lulPWZRU84wlk
wKrrUuT/mgdl4Vw0ZOF+C4jtw+vmZBnaTRtMGdAxcxJEKQmbOdSR2yrlRFpm86dV6OesRx3gT/W9
tkJNXTS6FujffTNli7ya+hyU1exAmITb5kvC/YOWjVNESPrZzxDokSjsfUmg/LCqJm5l+8WMsZjn
F8NCmffOzPXMFU01FbERnFPemeb/uS2uXZ/Q9VAdBxJG2NaD9Ilm1yNw9ZMtnVZsMhYBelW6v+II
HjI011PqY7PA2Ee5hxEbFePSPRp9RnCbpGnGeNYY86eIDmXmfjFnLDYXawFPLMb/hfewfGpqH557
kWDvLbjSzbJcrLEWPOnSFQQPXvXJy8Mi/HamY5Y1APs9h0RTHhs6c+kaWbgxHLhO0sJaLbTAhJjK
5gMOX5qNq1HPeFNWBVy+5oMkIwx1cY+yiyvLla80xHRwHyOatt5OX+yfC9SP7jrNh6apcbYw6ZQh
6XITnrL/zNKnKZZPo+6TXWsaaD9Sd0rzYaXZ/RQN67yOocHx/+sJC0r1DcCo2aMgrRmdQroU32Ti
wkPfSjNmOrJSGlqBh9ZyQ/lgEu2FnfdK2nRqxjQnDY5rsS1xizp74KkJNofIVrMVYDYGgMfLHSYz
K1TH8/8auaOjar925sY6Rg69bFnl1Wozl2z8S4tFNEcJS0Z12jfeMQgy7neUejX3mvVkh22+awvw
EyC6w0Ziz2hE0oTomWdu0YJGnOyp4g8W9L6xy7ZOkX14KImMJ+HNyypcvkeB7ZR/Ky0qHoBSpcGz
bsuBb8gIxlA7kUWp25fFd2mlroeKXVMjokXMDWwRjGTm/2LEoAk0HPE3wZs1Vuf4ZFUKwUgoSjQg
mWOIapfhoHH3ukL1ehiC1hOrVrhVelmW/4JIcmTm4iwApyqCH0amrOmZF6ZN9zhUR3dlFVEpt00k
xuapx2WNyCHmrnYswL43zUpwvy6+EWdax3tR1B0jaYPMXAwOZjTxaceknHGp1NZW/SKJBntOzCDK
LiEb92p5PRdvUdIo/S3RROR+80MSu576jJbcMzcRlxtTYKF02Zd9Drx+REBunquE93M9mmKC6l67
Y0f6smwDLL9VNB3UVffetmPhbShbVHQM7Hmt9T5slnMVJqN6UgBGV+BaNKaoNLWmbTZfwHekCpjG
bnkXGmnn87g3gcxhOugQlAtTZYVEHfkSu8G8ycqh/HCusJTFOQEfiE+PT5TQAVlTjN3/clTQRkBr
H+sTry0jAT14aTzVqUNIuHRUruLSNrJ1TqdleoSTDN+RamSAhklHpnwneCnWPzH1oD5bfl7h1hwC
oCr9OSOd3OhzKQBUPiEu1ac9kij0/YtnPu8snkeWdrT55qXSDsdfSAgvKKGNxHGbrRMA/SV/JFqK
D/qBwFtlqyb/VdZG0GLNCIJLlXntxoki8rRNXSbjZoHglo7JKL5J0YUx2LccAYJiRk7Ov+j0hkNS
kjVA204/aZEP44Pi1mjv4EvzPIq0ToIN3FbCoRkudJ/ZIjx5/PXOXm08y98vHoUwaYiA9VpjALUu
7crfGQbQ2W1Q9lKclo02bZPp50DjpSQviJbRlqmHUGfatcxVE8xUZFAkiErPBSNYb9VdjT2pNqJN
gM1Q05paOrkeiY28Z3SFZh9J3Gv4W9LOwJbqBW7HTlf0yJTAMM8UjqkwZkhvUBgOc7PO78522Zjz
a3rlbnZuwRfqxi7/dWwR0PAAimE+IMELYzjRphirt56j1TvFVwSG4/XgOke+/OxsarhjX7wc0PGl
um73Qyj5EctL3Ba98MBKu61zGInyqVeSlHjt1JWVOdC1MIoasM08qvI/M3LliF7AlQgBJ34JpWX4
sdCi+/QNC9tTj+0VLYvT0UovDg1wclDsK4Mm8yKHb8JOR76JsmRQtI9LMVTlatnePLuXvOqV17Qc
W/7V53b9cjDRzd5CV+PDLX7OfkwgIHQ+OE1yjlOOub/fc/U/OrB0/2kFg0HAjIt44ua22RZok/S4
SLn4U3zQgfLZICziyIgCtvSa/d1EgKoewAcP6idlCFNgYhdDiiu7zKhQmHJ1xXogI5Pp45XasAyM
//453dvPiQdWMyz8l1zJpW3dNqy1uqCzTxjlaeH2DihecMHi9VJ7dvwSG7Bu109FYML6gbupaJUw
ccA2AGzj4KkY089SFOB2YZiVQMclANMxMmIoEznFGwEBItyKK6OYblHY71uhpeMumIzWOBQgFWgn
aq2Z7zFp+jszdojdgXc8AlosAs07FRoXat7o2fTXoVwjgdMh3LJfBY0qqp3W5AntVOVwdqRDzECe
RNjmNSbggCVdpVYsN2j/un1Teip/jgMqZ1wmFvevCAMNGWNdIllVY0Tffltjky4xz7q+PCmHu9vb
AtGar064chf09lLWjrRIccdedxHSV+dNdXEwDJmiLljQs7nuCWujdNBC+JRIbN7A/62qvaE1HLdo
oTmVhyv/9hd7y2Wb3xO0xHqtrvWFR+UHk+tqoEy5+8TryJLlsMaTqMZ/+KP123u41BiiYR0nPo8Z
FlFkN/dwSgHNdPzqtDRpZ2RjdteWkHPplDiDtysEOR47pI6kghYDkvMVJ2Ib7uh05O2+8NAkbhbb
x9/XqXN7o5F0ZqTkEmo6sJzk7Y1GoVXPsiEzTwjlkDKPsoequhSEV/bBOsBu7B2U6apwDeeshXbm
G+XXsnR4mRYn81J2ma1R6jOQ36reLMQP3k4jIXO1HM8kHFNiZr09ylNQcv+hSYM4+bGYJ3OALEuW
HwpJbTjLUOnjZ2w4yIQTePksIeJ0nO7F8ET0ycfpYhJoPTuLwdazdmKX9FKcDSgY9tDzg+wu0TCQ
cNvxaRI8Mc2bXYXICWOul/PBioGJv0I8mWVKGFB/hA2IaQTTuZY+CMgdL1wd5QehQHq7aZCPnUbD
tO51mefFTx2Hd7BqqC2/40WbyAmtJr6H8IrQdzCBj3C3cBjuwaDXd3aiRhqfI0blQ9HbcvzCxW56
//sjZNB/cytljId8gU1Rc21GU7fzvNasymaqS6iuhuA6gMWQE2i5jy1u7aSeiWkQkqb8O5OdMtjp
pBuBGSkaDqNgxOiwR96ZZ0cb3vFPkXSBDSxY+tOWHbIYH6PYR6WzgtMBbrY00uZzGmeDDQLcMeOd
FWG9uJOak7vbuHQxAYjMbroVPj2AwoyK5tdWxHa/jXt+jxXqVMt/4GUzqZSUJA/LD8i0WEtkU8aa
WVZDcvpQ5N4q9GbS3lLy/OKSiLYuv1GNZ+OJvtR00NjvIYEQoUu8dDq13ba2p9i611JOeaBw8UyE
WjaQ5SoWdZUeQTJmcPxpsdSrPDTBPcLZfkAINQLTTFqJHs1jArRaGiA9ev5wnflR9oPlhVDVviLi
wTYOKDdtMZF4FFo0gwT8Fmynda2c7XINRJ02fWU14b60wN2RF+E5dbYh10mvvsG5oLyIMJpzRfJn
i1fQ9Px9MG/vv+BwTe1XP2OzT+17pxvIZPcFpVUKJu7JrS2V79Orqx+PMbMtPlgwETuahP2w4tYy
P1n47z7pDFrTr0U3IArVMEHrOxBRG91ItfeOiBsfzaQ0oNJRVRzFVBvx3gttcn8snbvLnX9Fdfx9
4Zq3nWN61mAUHQLt4IRRxM/r+n+4L2GqwwArLe+kgbWg7ZFUvM/T9Va3gAr86+2qb7Mckymqltlo
O0jrS9HmRfZN5fa3xeq8DOCIOvIo5P0ZtDynbsWW5fpr5ozEaA1jl9wR15W8xCqbCE0OE33Y4Eee
TwU87Q8hm4W+9TLuF2tdlnjYmywy1os9tHGbuc5Gg+rsK50gn2osyvGemCP7i26nEnphF+jhiZac
jgVLVJP8xwny51dF9C11BDm2OghK7+YAyfilfFJYxInWMSbIxc9I52scLpXfx/e10yLzG8tYMWnE
N/JPbtANytGD8jqXNMwXEI6CLb0lhBp1OTpa2aTnKjCy4Ti6snpvAi8EEjQya3mIg7Q317pnWrTt
6ReQ6QH9tjuYcQeaQS3nL2kUyZZINi3cN5k74FhZjLWppfvnoioNfdPqNf3CpfAM0klXF4Oobi7S
tUqCAwvaMrjx2P0b3Go93ZMVxY9cHOR/X57WH4c2lQ9qE5gLTFr5sTelJpiHHt6wEZ16K2B5lrot
knOW9aHaVWz93pON/foJTzEvJix5wn+ZkjrDu5ZhjAHm4UoY/DP+rt1wBa+xH1cGUR2TGdJGnhJV
TE/LT0YH6GSXoK+IeVBXskhg2ylHGLMefP3reqAN+kYo3XwfSQq+ztGKDLkRYzluiNk2Ppa2oEmT
RO0SqSPDT3O7do+W1pkXTaWBfjEky7JhKGRW4qWKxABEhBWOujYQLOuFBGGmhaYz5Rjsf9Xtt3Iv
vkBpoj9ARqSRiTWHN//vu44WxdMLrUa1fDWMiipic1gtbuBlHB+rQJ/5imXvr8G6zqCm5bFqEe/1
P+BEt3oSdFeWxoRSo0NnWVwmfv84PVsbluOxwHcPiPA+MYYpPvaynmH1lf5DBjhp18HMGD0oXJhQ
50tUF89/X2HmvIL+d0wqWWAOFjHJuw0G5Vb+YwYa2AmC6E5LVoms6AUeA1KFwMfGIWlx+FVKfwNT
qBlPohxRLOGbLvEFdCoU26hjjr5uM0oL3AwWNwlzyHSTKchcToUYe2kUqEifJzZdS0ThtSLSsZwx
ioraaq8qNXLs1KW7ybNJL3ZTQTtmb2NvSDFNJtxRF8rKOPdCgittcqkr/v5F/DmoIuoKMieVKMSo
OWDr5nkw1RwkuvD+pNha73pJlfNYTpULGV30I2Y5oyMscRWEY05fhThdhSy0DujnSDJijBeonqVx
WPKJiMzCj7/KYvkhbdF3b6R7Ws4rlyFr2DFz1h7QZeYR/od+ag4Y6xP9zBQa8gDmY9jCCxiHt61W
d4htJRyiPoePjNGummEEC2nH6iufDLraT+VZQT14b5mlaVt8yhiMaRLF2joY46r7DpLPqU6OJ7oc
Am8OtJy2XMX5b85CQ8cLdl5hB/mrX5SkAY5MMvNVFGr5+KMttcHAGO2PggzKMqHIAGEhzCOje0oq
cC70PN3KBpazyFGawaQRvrQSmsynkkP6E3/1InfkmLtuvsm13eHYZTVxtNt1hD4pKkjRRM2QbRwU
n+M+JAmF3zNVRY75M0dMeRCWHeXbJKjo0nR8Lg3ff4z7SRoiOXlDOYodVRGrF0plJ8+R6044+ZYm
tQiHzKUAzOZYyEUla/I6YRtprMp5gzDTB/cG+GD4Proz50oSSwTYU8Obe/a5I80GHowGWyAIPhmf
AXb2NYnRDOG7Rq+su8imlUuoTDTWhO6I9NDFVlODyCg56TM3bw1ix2jmAnMlizUm+indJS5K8iMt
LAFU98ofgf+aT5uJBJ8nmcVZu48mxyxOJXAgmkXAQZ7Gqs7jA0qunHJ+bELq1hjo2ClpWmnul2GJ
QWMdPgJWFOuQalH8Ovb6lG6WZlJvq4lkpbofsP/5TZ9fCmPI0y/RZKvohT5hZq7yDJLYAyKc7h+y
P+OPGgKyog0sfr4hzBzcm3eMmXjKhii7kx/k3NXToqmebBTPn4Q2p4OJ0uqjw5C0qfhovZyJpI8q
cuCZlCQxOf3I8R6X5OZsQHPoCh8Sbg6a4QGLE9VVU27oBCfZozaMxSNyFa87Lqd7aWjduPZK3974
ce48WQgOd41nFNm+4I97BQnAkVZ7gFxf/r6vXBNof9tgTZf7LaNvy6Bu8m7DiGujN5Wb+PqpF+Tm
HKeWHNU9uyxz0Yobw+fB433AQ4GnhqU7ZjXOTsOYLnXZK2wbxVR7PZ2tmU7GglZ3GR18bRWaeaJ2
zSiCE5Aqb9qWtucx48cL9mUp4pF9z12VaweydgyqsQZ+Jik5NlASbz+xbn+BLPOO0uEix4C/ThrI
rgcHq/QnWktmQTTMWBZElLR0f7aI5hvMkvA+vog0HP0fLDt3eh/7vm0emiQrxD/GnTc8cUo+052V
5bx61D+Ibufewf/U56hsuWcJFKlJ7SE2g7hK/lyGC5n4BadA4mSbA8XoACCBf9I5QfEaIGTSv7nY
U+Kfi1vi70/0zzKUuyidFENH5EL9fit0MfvQaobMt7C5zXWlT4OfDkFE74Hhaxz74TkGWhA9LQ3y
hdC2DEeXwMDyioEj5dOY7kqraB9jbWiDZ5hBTXAu2jE0PwWgbQu8NEWmtsp3RrUDzN+UH9agV+5r
kcVTx5UpMQtUJL0I7girclOSlnvGzihehuIftdMtW0/SPQSQOV/v5RzycCPiIPUCZQnF+QnNLSJn
t0WJcpmMDJXeQg75+1d8fay/vTQWYmP2CB64RRL6bakGqK9t6L5LMmTMgU6yHJpOPqbs2U+Fh8CB
lLWgd2njFF9DA3XLmn61wa5C5WZ/67uSwpzODYGHe2IQSWr8+8cz5lX3+8cjwXFWGiE9NOmn3azK
vtXTPvE8eTKz/6PszJbjRrJs+ytt+Y667pjR1lUPACI4DxKp8QVGShQc8zx+/V0g83YpgjLylllb
tmVlpoCIANyPn7P32omxY3Ihygt30p3Md7Sua/fLc6up1x3MJyj3puuWKD/Hz227R87cRpZ3GZux
p18WSVPPZ/BoInXWlQ653D5mYMPegSZgafbKGlwQPIMNmQcvbF0vV92YzH2MxsO5X7IIuMLbn+3V
Cm2xOOubrmBzcxjHzTjDLtgxHITUL8Ya9Qy/mSmIIdWtg6vd8Ioh+cvXcrZ21TJpw+XbN+C9qotJ
NWXibZnUxpZNGs3hK9+0veo5oDQX09IWPxnlpvNdgjcuDQlZab6+aC1dt7GbE/s5V4uB4mpfsmbG
49X8nK82Cc1EthzlTXomgE0CbniuPF6O9MQMsNQaVN8k9LkVKyOCEM5Vc10LE5c2P9BZnzAeOQMt
2OSfNP7bk3YR+nIdjSMleSq+rrU1oRSqNXJFz6KpT/sAi005B3QnKXzbBh7cHa0ws+58XcZZnwQ0
jyhmu3oovQvXmJGH6cYSG3uJeCRjSBvPxCOMhoXJgSn4WRLFjXtiZUtuDwixJzWFL3OPLp2RC1DY
0Q+AwLp11XoTlUsCx4qo3xRZwJW7LsZTERWJtzOMoSS6L6eE2kH0hAb70oMSUQZdkkELFfrEB6X3
/jz/qZ67qkbNEfuiJeWx/Jbit0dD9RKLIFIeRV58/spEulwB07JBDRecKymYBm9U6+kGrvzijGZL
4PgaI6A2FoHABOPGuDwyoWtrogRbW30ZGKp/HYdoqkg530QTraspLYidWjQXdtx7GgSBKRWwWft1
UB9f7jPqatpTq2Hn6cmsaSx89bh082kyp9vsu1tQTZUQVuZquLHbRe/eeUVegcc9m9CBrVe92QHI
kzqqYlIAKotZWflFrGZO5bnSGZy+BPCRVO5lW4SsTID41bi+MLPW7FkQROXw9HLYrlaPo7iJl/vH
1BS2PPlbIfA8Ss16yWibaQgrYPBSUwt9g1qZaGghctStiC5epgiFUlTf+jPs6O2X8NUqsElndSwa
nqDTQxrA4TuoxIhIBAjkRV9KpWGLNfMPagtsP0kEJKavMeNEeeoUg4HA+Rmk9fb1X28AvAys/xZH
dovV6Pgr5mDOBruYMx0ZE7G0oyJk5xZbQcQ7txHHu7QYoChyBs2ZpDXA3TtleTf1qqnsg7uhgM9J
e6JMGJ4RzO/c3qs1ivWRkYUt6UIJtOpHG0AUtcCIwNicj8/jnJdz6ksAhoCXW931mG7PMAumUwiJ
EvFiYYn0+iVcTlkSeF20msV5gTxvvjQsYuN2y5KszN1EmUIO0Gm1ny/PjZaX3/rtD/DK+uY5W1aS
dCXhOKAvj1tp8zK7k4a0/MKIrTwPO12LeXP0LZy3yIWc9m2dO8Z1/TyGxkG39LS2zQmamVvl3c8X
yGOcZyNaDCuPzousaq3bv1tmz9I7DTOCdvciBOOsnK/3UdGTYpdobt+e4L1gGkJWAkuZVhnWRYek
w6SRsCbpTdE22gaD3yZlK/mzmEC72Xl8+yvYHuGDPZxhgOsBH2fiJLFmH7XW9CJBE+621kVKRwwq
YFnn5U7qmzzVfxnKDqNWmB8wncjunXLq1ePDyMskuYRvfjtUHj8+AyGFzdo6GsmulTn9glCd9zf0
cAWdU4MHuwu6bGaXTeLELEOV89eO3Mg1sd7ZbF+fTuhQYmfiLdepaKlpD1/0tJZl1bdUkBpEpPa6
VE4ZX0K8qrI9fR8Bx7yw3PG7ZfKcfhhTjtGwCFBpaD+bskFls3lnSS6x28z6oBGFRo/yeRd5EZPk
Oee2zeSYJkugz/AETksBZB+BGI+GXVXWt6jHwS10S4MqQlec2IaRg9QuyU2auMVYK/0chTY4mMrR
nAx/sOul+86slq+kEwiyZ6BP4oRvh9tRAtc76y1NlKE248O7YsHkPGctKZvei4H47Ufo9Ux1m1pS
9hIBylmWp+nw26tdeK52v3oXduNtK3SSD8UlvMk2O5OznRDQO3gfOzyoMtRp4983PVHwQUkvoroc
C7MEcIQE2fbfua1X1TqFKVZi12ag+tzVPLytbLEsOoZOdGFoDraYjqq+CpB7ks++MFtGF5GnQ/+o
wyaKP5RabZMHnNbGvTHMvP9m7AxYw5woc/orfpnC3KMrZiV1G6vH+fH2zb6e/nKrQmLq26Ddkt7s
4c2OyTwizsmayymah/Qz+KPRQWY3lrT1qfEz+/Jlzms9i+xeTlPPuigqBhYP+znH+mWZecFG/y3D
eS5XXuaK8u8Of8akRTNkupzAqnRatP4qy68JR2/bYAQoEJ0OKpmm0PDiZt3wL1GDUYSOLBpIukxB
1cnzlxaWalDhnlncXX3ZGSCa96jPFGiFqRqXp0k0GWd2PHxPJWFNQ7jqLohZEbXRpQH6pgnZtSig
0Of0EzreGCIRk6SkP1uy1V5O1tkTQI+Yp9JtE+Y0AQicwFTrmqMyEgeKLt/bGh60wPBKTpvszkkw
pryEvhkrTVzpiJX1wtdF0w2X1gQfKICmSl2KZpYGfgI16T1VjHE0Aaatzi/IhIgoJmLSWE4Of8cu
USV2I02/ePmh0mqw0/OYxs1wY7pjbJOuAhQiYJa5Va+wWOhreVP+fQVlSc4EzGc3ECloG7D0EArO
CCJP82s76az6A0twe/ciEielmDfNyUS2cWy8DtMsNqb60RgoK89fTkrFc0PD6JKYDHsOKjM+XUs8
vOhsX9Lo7Sku15u1mJGZtCjH9Ls+tyP7ojBoFL3X9Tpa7vlqCJFju8FnbVFYGUfLBOyJvtcy5VzQ
ytCKExjrxsm6dC4iVwSOhjyVtNHlzQvdvZgi6Vx3jhrjMOXUIfcvkmrgePTImSPUpBUZrgY+nXwb
176klcT4cjbgzwS8xsrER2tiKl/GueG7L91Vhm0u+V/KETttWEQSiSOy+TG+XJxGPxdS9FDd4mLS
+DItkMDB8zv+f37M/x0/Vbcvu2r3r//h738wdAQmoPqjv/3XfVXwf/+z/Tf/++8c/hf/ukp+tIRI
/erf/LdOnqrrh+KpO/6XDv5krv733YUP/cPB3+zKPumXD8NTu3x86oa8f74LPsf2b/7//sP/enr+
U+6X+umff/2oBtKu+dPipCr/+vsfnf38519br+9/U0i2P/7vf7bd/z//Cp/K4qHNjv+Dp4eu/+df
0vqHJFqagwbFN3vLFjw4PW3/xP2H4O1iWGPinSbX1aV2B2bdq3/+ZTn/oGzmn23xMAwwdP2v/+oq
TH/8I/Mf/HEcV0yKHvpoNK3+3+c++P3+/Xv+HpdyuMHYnucyRqNnaBBKZWPsOTqiVwBB5xSzQDBV
rQHxwENA1tfNDrRzdfrbd/L3pX+/1OG783wpko8YKVGhUawehzxliUOhjOWJwzIlApfT9xA8MqYi
Y3mptpP51Bb5p7RuXfy3ozp7+/LGHz4quinMZYhgt6nQkUBgmGhzIpjheG9msbqlQHR3OvwNd58a
Y4nYwqTZ5xvxNFwtqWyf6FcwOlOwze8cY3R+xKkT3XLKaR1ewgVEfJpZjeevsnWaPWbagmjtNS3K
E0em069mapw0LG3VKIAffK0gBwqAPtjRpi2arvw1R9WKmERPHek7Ti/vOCUXcdCaTfQYo1T+MjKM
/SQ6je7RuKDrJ8BCfXr7S3nBQvy7eH75VVjJbCjm269yfHxYtr3MXmh6TImH4XgQpv5QjpYDZogJ
QuFrqW1+EbkuH/LO1g1IlTKZfBrJNLjs1Wh+rsWk6z4JMtZeU/jVQxbr+kcn59rxwWUUEdHfRMrh
coqt9CTnoPlDzrol2Ymz/h5M3cR0Mc3zR4uJWI4Nwm3nUxeDw9d5cI0qwN25fLSagi2xZZ2FJmhr
aR4Sktn/SIdlvkd81RU7jU8xXUN3Udfj3LEWdhCFrRsVYftkS8cQdCYaqxz5QBtmlGx1ewhnWyeP
nf3HXhDZmAorX5EAM/Oysn8QuSgyn+giWeGZ0OHPkdbraGHXGe73CDt+dlo5aqp3amzluk/a2XFI
LPYS5p/r0N9BW4rjW6NMZz3A3qkenBbROMR53ZpPJmcuxsDGJgyxDNpks8v6yKj9urNIfBIreKNA
tYnI4GMmrumv5ubib1a8NYNvYGIzA3YF0YQ99FXjciQ4nHztKOqaIDLt/GNie4kgM0grKVgHnmmE
QnnrnCZy9vQffGDbuliAThMWbxIg8yGLSDG4wuDnQZhN3Jr5bjpKojJ5KlB9i1LPz0BxccCMxqzT
d30NnvUmpcGR+TSx9T601ASXNufNudHtcq1CI3cmL5isDkMscpsueoRdrJK92RtOHPAjLSuqXpp/
4Tp5Joo9FJ6LD3mB+GcvS8Hem4xW91qGdHsPSxdr39sP/58WJJdlF12tzc5oHZ2Y4Lsu2SgGxiCV
453YSpqc8LvmJpM67t1h6ufdypkIzHMKNDofol9vX/+Q1/H86jGoRzhGyCd2yONE2h52bpK7+Qj8
NC53fVuZF3o3JOe6WciTSnrpO0fEI0TMywUtCXUCXA67x/Fh1W6UrGppDsFUTmhgTLtHDVK2F0lb
uQ9kF2Ah11cz7K05DRf4A2d5UxuP1ZRVyx7Et80UnGHnamkG55E0dt45QBwdwrb7Q+bMyB6CDUdY
houHhadeAOVswG4EDZKk28pbrJOBYmk3QWDI/XhOZEDgtzott6E3ylZdwt03132FRPEER5h4Z8c6
LIS3+2G/xt5ughRCVSGONseSBHghjUEEHX0Fnbp8inGK0659qaoOiqrfd8YjhsrzhagRoLYg3iCW
0dq2rt9mY0QBWRMTXxEo3AK3iqiadMdyhlKhMDsHxFIFOnVOGTj7oqVf5wOUZ7s2bVVxwAJoBW+J
tM6v0GMNuR/stgEprJn5SaF1IKox2kDV+E8fXsbnZLY6NJ04KRzL7Tj9Wtgbtlse1/qR+WJ3EtHU
2ydELt0lq2a+02g5SqxkXmVaTDNobDBWxit63OWhZVBh2tdFMJJI/rmJoD35SWvD03Tj1QjtZirV
SSFziIdGZTyU/Yp5e2o6bf/2Bz98KKhdqF6EwfGWYgbl0fFbq1arljWe3MB0telD7iIkEWO23L99
lSNrwstl5NaTFhsziUfx8JGAocHOmKkGbcLsfUQwmWNCp8X8MRny5ccMwgpsWwwROxI8G0uXxtjK
6TgKnzImy7Zcz6zY8ffqo4Oh7OPbt3e4dG53h8uT2pFDiutSTh2dg2oXxKuJAStoEZSghHDJTc6l
2qKKP8VDhssREmgYNZm6EET53P3nV5c4ncFP0L1nHH/43SStDhxxsOvAWXsZ73p40Ii/EhQki4q7
cMXCeJWN+gScvRZwy511escMf9hyfPn8AKwEzz4rt3U81WS8qqjyeAjGMi3h6NeoG3wCcOZbhi45
BNw8OdWXbty9/cGPVsjtupYw7a0pxDLJmGm7r98WCqOpbB05AcotGnvJLtKF+JTHDbXRaMRk4GHK
3GldJW8grGL3LmeEu3tYMVkeMuVY6z2jEDW/s4+azwvhv4vI59vauls8E9hIN3vC4W0NFSSYxbOb
oKun27gx3A9IArsahEqOCGmgrnK2EDt9E1SbwzUuzJ2XFaGVauiCs5leQkrOc9U6W/4LRwfhG0bL
Y43jyyZuO+/tH4VeMXnrMAQisYlTg6SsTKqvNqOCdJd3lFR1VOeEVrfrLQPZL2mMEpyWv4x2WADB
sA0icVharbz3KYWGX5by1FcEaoT/AkJO1h2wtI7ufgfZd18iQvqhqahRu35y9bNpAGYarkU/zlju
9ShsS9viKXcXJvnNJG40ZhOFXyibw3lfcvGLbATzh4xDjk4o+ii50bUpheeOXfFMVDUmZ+qoGh0n
w4mJyO3aupsqMgCCYWpSgP7PLPlyAVAFIdUeS4q5AktPiQKvO1+Wud8XSSXzkJLK/eU2Gid+bOvN
Z1sOhIQA1+V3JpF1RvjZN+2THikHtppVWGtY51pyXqZweU1iBdcwH4f+njzn6itu5e6JCEKaZrNV
lFZodW36pCRlIfIm23R9o1tGy19IsnxkK08AFLNL3gMMBrFvr17enhpgq10/ZSoZ71NXh9EgK7nc
lMS4PQ3uPD+6UqlrDkyjce8pO/mCvmuhLEw684ppW8lRidxSCDZJVU0UKLpRBIU2gOuIenLW6D5j
ydjZTlVKv455rH3QPdwZi0VDil1tJF+VAUXdmThtBqJbjNLvhcpqv4+GtiEwU0EEsh1Ee1Vde+Es
y2UFeGQhhWtxJG/QDXK7Jgr8nwto+c9mxHvmj5MVnc1NRyQjIsJeBhlQ+DZoLM3jR8y79LNbLcMD
2kjPDIxUiG86BctP6sulwVtUrL/szIm/qgyLcJiJWSJ7zhfL8JVWGvdEQDTfqmESHypdeh+0fBJ5
SK5lel5UaVz7WckXH+geDmwOlet8DWAG+JFWG4tzxudyfkgX7biPSzfjRatM49zKXDs6oZjlWNeC
KYevW1vxeBGbI+cGze5c/QS2URzvFRMcx++bqapDLFnqZuy33N6Fzh7HkmyeadarGs4w8EY+y+CK
5NywwRqFdLsGggmixsT8jGehCaRdNQ9AqPousPBqQ+eXib7i80ALHGCja36Z+aweXIgs5JTNCBGC
JcEOsivEgDopHmlS8HUOLUmJhE645wtcrzxoskw7GxedmXKm8iVFwa13j5FmrrPvrI1dn/Px6/l6
YEInTzK1sC0DAbM4q9dzKsIenrP0R2BRIItkRoV1wkC/INLLIqExyHrb7EgcEUt5knQ8LOBlOib6
ROl6POJ9pWOtNRliuUlkXGe8g7Pfit4uTnV7FH3YgkWtdxHYez2kT8eDPRTEaToxGJCKH8oNOWUJ
ZIi85pB8vKS/hCmUdWFsl6NB4pvp8gcWsf41hikLx9by6oZKO7U/TyRAjKFNdgSADsC4X0101Qvy
FHfQzjIaud/rqteikMF58RPQYMP0pumqYNAWRtZaopEgSxxeedGusSp2HM6djwC3EyI70I8mft4b
3jddM9xfvedFXwurXGn/5RhcHTZSXkDD6+6XZdW577V2maxtmDLfSmLp7DvH1b5JC+tx0BsZaPtI
WcZtLJO12CM6tvpT3ZD6VR+btUuKDV/NzmIcGUz12HDErEeTnK18tkKndQnUqyj/la9nw3SHQcCD
rs8oaEvSTIfNMG61PCDrWOC9kFa9H91eYYj2KnFhiGa9HeckvxOkuCz+lhiKJbpvLQ75uYoJYcMM
R29e6MYMgqEGE9uXIyE5sy2v6yo15j09gvgUNzJPfkk59ZNZKSkNczaLcywGmcc4tZXmlUQwAJK1
LzwoUNGoaRiNbXZhcD+cUbJu/QAmvnwSq5F+4U8wf3VaNExhSnzvN7do6XXnuBCTkFa1QC9vJDUI
OdesQnAAMXlEShiJP+UEscvEs9cLDKF6ODD7LW9cHQtjUDU4ewJBWhXEzmb5TOTQ6AQc+uYvY17N
9fnS8bCcmt0AC9oaW2tEysKxMOyw5eens2TQFaLZIVxPkl32izVUXnspWb9+07lT7IOFjkm8So0e
VEyN72mYZmcIZEu6WeGLKl+hzHSQmOBtYMHQbwZW2ulSKbu7zVXU2SHqb5sQjRSQZkA0QUzaINi0
+xJB8MQyLmhRBHha8ZmPsjWXk3qyRX9RuvZyLpyEz0syYGWdZnAcKAL0dYQepCwXTc5YR9G+EsPY
B2YtFYuHVN05r49thOifxw9ZZQ17mSX250ZftI8rFrwecFiBrGPGmOkrHcAjEYPDMKB5xj8yVdrl
NADiOTWjrEmDrv2YRDZ7RjMSEbs23VXhld1TwQT0i2ym2xZCm0+Jg5a3qJJ3TlWv62qL/qQtSd6y
dOfVCXggEDbJo6ong7DLd7FkVejTNabAZMRMq6Dc6T1IIDDZ4tpGivzO2eawI/FcxxmUs1g3mWlz
AD8q6+WCgSvizBi0yluuVxXVJ1t2RmgPg9gTaZi+c8B+XUZv5h/YFDDe0bo6Rwd+MpzdKSPlnkK1
ib+6eBKIphjmvcubDlIgnVhSYQ29U0RvfZ2jahVVGjMcxuS4oOT2LfxWRNNua8eUAM+g85L6Mvdm
7UvaifF8QXLrzy1bO3JqPNFqiOhGE8FEHJ0dKPQ612/fyR8+vokkB5cljT8PC8nhjWglk7wkUtwI
EVo0GYg28qZpPIXzD0NMyTqANyDe64P/4Rmj1aAzPcBhS2rrUdsrM5nKOuUIZjPvxp8lTwNhkGOL
fXsCmdHve63P8EzRFIpOSnvuSez11PKgesJTcZL0SQm4UG/L3dyv8b6RVmLhmByGK08n/z3QHdhj
Acq0iVySWmrfhNGxtxDifL8ugPljlZrBsGbLDp+nceVZYyUJynX60i9In7YDCzASyukSI4C/FGa+
w1VexqHLYGAOOlhwdhjTm+1OUNt3NDqFRtQPUY/RruqdyHinKfX6uG85hi7wbtmu4JU8OofnveYU
sgWAVxSF/ktI6DaB0aUwpd5+FrY/5+ihdDjNoo+i5SQ4WB49C1y5B1gzBEkPCclnR2AvlrYESF19
iJhG1wFbITFBeju99xn/8NrzFm4TKB4J9MFHryGHfEHRvmVRRTlRwSY5vIOYh89mbq4XZAS4X97+
rK96ORxjXVr8m1qJUQxI1sMPa4zd0CFiGIIhZw9YwQNB4XMlThcQpsRrQKhq3f6uqOFmTk08n416
q/1n3dDnxc5lGsWxxePDI104vInJs2yQYi0xT8RMn8a8iVfklWZBM8jyfshRFdBSfBw6yhyz6DRf
JU78CXaMuDIX6Z1jdkbE0prlgzVa7jsdDvn6JbWlYF3EJ2mgnPaO1qi8olZDSzQFBJrJnBNqVccB
Mtq6CiyrzX4kVjrYAVms603KtLnwZ2fLHouGWo3YAZOJgY5N+exnSKPYxhw1fEcIhoa1bzSUSETT
J2XQiQVUKE3dfHinJ/CHTgW9uu3WGQihrH52q/22yDazrIscbjyJGWKbchspUUUFi8xQy/6ncJo7
M7EGBEcya8/oP4sflPHxz2048mWEkTi/s7Ny0VdvGP3KzaeHHF3ffv7D37tH2wlDjHxfz6NCPx9F
u1VDTO0fkBgyoyEY3qvDXNeSzw4hLRs0K2vw705J+rkQBol+E8yWDzBVxOpPMR6nraizXYgCjGhu
OmDXTyggFci/vEdNh8azXbYwJPwqXHKhCUL24M+pxz9H4NpkloGOtTalBqzzx6Yl1ed8Lb1mCkCr
aaeD4OfyR6lpPQC1JbobCglrBAN9fB9R9Tx0goD6kJx04xfzHPFtNCfzhuRMwg+yMiKpXExmNYdq
NXtimyLXy/xo4nk7XSdHJohyC/tTnpASESiCer8pRs13BoFPVoCWsWkZYiW4wQHocujve6fZIU0u
tAujSok4gTIL3t+GsOzn85L9StDC2OS5cCz0YQptxnTDRGHWYde/FEzFv7tjuz6M6UIqSgvxkqTB
zhNaSH5NWfsIFsYscPMyJeIFhtsYcBau9hZWINMvAIns8nhovgyQkuJwsJzaCIqe4U1Qdl7+PdYI
ffMjq8p3mm6NkmCmLvsFzDlC3j6MJkSuaqIqXbHy+QbXrhHObCBNglP6Gw+XVu3TP84vOc24QA1F
XZO0ninyPFkt6yuaFpYMokrL4E16Clzs2+vh6/XX5gVwUXgJClW4aYdP5op/AN0o0E9bV/LEs+Zp
B3TKDWrPxakJb/udl/MP19tEwSa9WzCrL+28395NMbbVijK9D6LYW695/JqE4fIc3fQUXwBSmDa8
l9DwehtlxIVU1cYqxl+PNUXo0Pjf635blYw2UJslzKeegD339lf5h3XTRBPMi46nB1Hs9s9/+2hy
qHBt4MQJnKVLbqm50v0Qc2iNZUvgbEGrxuIcccaWMO6MQktv3778ocZgW1RoA7Ct0aBl0eBse3h5
ISII9yMag3Hu3f0wGN6tHODAFEglv759qT/8iBZ7NiMCDgw6Mq+jS7kd4Ycp6zzuyOVODTHZTFXs
VDuWgNYHQNp9/s8v6DI35MMxh0GDcnhBKiGB7xzKnZtZ6d6l839KKldx3zj2ctnYU/rO9fRtQT4s
iTY+AKpWRpbbXOyoJKrKxe44FzKkLErKBLCr6mlyLZOWbEMsZCe9lYCFYbmH8afhMG0887OWpaD3
LKcRaWBnqar3cK6Ga0V3WgsdqIEt2YgzAZu9BptZ1Agnccl6NXlwcSff69f/4WlEC8mTT6GG6er4
qS+gzcuFTEWiQNvlHGhYdoNNnlZGYwnsXaT/nc+TZuy6MjXOcmzj1juvw+sTBjUl9hssz5RblF2H
vxmKcG8gHZ6HpMMv24IpOgFkV/8CcG3TAYln3xboDd5+UP7wrlPIblp6xCLo/o9K5tpzlqFryT2c
MX75K5OZc0Ol6zuB5X+6CnIippC86lsVd/TRKiQzes5VIDGvH1rOqgEaiPri7c+y/SlHz+AWg4PY
j50RffnRQ99yBB9EF43BjKV0LxdiwaPUoGNTkpBZl+17it8/LCAOpzNo54hKdZ6aw09VWDUwzNal
eQLZ/cIjfO0LMPGCOIaKzszbn+3ImvG8WjnYMh0mjNDD3GPJOEuGQ8+rmAK6S9/p+bcXddcwrWD/
P0vqnrRpqTm3NOqZbPTNsksTpV+PZYElXdgRAYVj3or3buoPb7274Sw8iixESZZ++A2M69b0yeYh
wAsc3ZBWXp+S41h97mW9DIEtJnuH+7eAXpsm6Tce8BKyxTC8Vy5ulzn64TkdMGrj2IcYxjl6iMt+
g6mNBdXi0JgO8AhT/4QvVr9rlrgjCNXZCP0k8WgyENU8P7nt6C23eaLkD1o0hJJX2Arjd+Z/f3id
kSQweGb6h5fGO/puurFzC8foEHBo0UNpxgSvdrZxLsZ53XmEDp1MKBbe+SZeH0w3pQhDPfqrnNfM
raz+bUcl5dfN51gNRMVCtQDcm4fSzGAWzWsDBn/ud2s6iks1jt2Pt5/PP3xa3BWUDAYdIu7g6N2L
Z/ab1COHF4aRuFWMRm80fSlQ2trx6WK1/SP1YvXw9kWPPMHbS4FK0CFGCiEGe/jxulIlRbz1MFlX
8O26gWaBRb2mZkvqsKN2wK9ETPIaqAYnK61MCuhdKoD5XDZ62X9xZh26dFWbqgwWAfJpTwvYNVFf
ASXymT6A10E8J0nybZG2Zq75pHqLtdmQEeek2JrJB2zMAn4p3RT7RJGrNrOvd8sVnorunRri9WqD
PIGCRSBj4V0/PhJpee7WlUtvVxtG66Q1s3xH0Ugsb5RUZ29/r68u9dzV3MxonoNmddO6/v4YZREh
qKpy16DQ+/u1AQwCuQBYvFLWf/rAUqHwM25dC2ZbWHsPr5S4QKPlxMmTiUsSTrKJzmATwqnSZB3O
nYzCxqi7jwYpyvu3P+PrBZWH1ZWblsvC9co9HF6ancGwiFZeAw8B3G2DzvS+de3qdF1W+zYvke5p
GC1DZlzGdZd21QepGtMf+tg5y9Kmu+6qbeV4+6Ze7ZM2N8VYg9cX3QDCvsN7El5hVHzqNUhnO7pS
7gDwJc6MdxA4pHHw5xwsmBxc0DJvYmIwJoQEHF4HOp1eNBAogrlCrLdPpKepoHfqXN85zNAhmuTV
VzFbm5zKmluEhGU6Mc82qnii3QWd3J+YJefwAtmPfWTS7XcSpd3HKiU9e6fKqXSvdPrBAPSxut5p
hLLfFFBEmz1BjSkw93RptuzNtAIszbGnCmSj2eoMtoo+wFGO+zYAGbkyDOQkqHZzVzTtXo6De+Vh
6SlpkjSl5+Nv5XwPE0kM+BFaep7Z2nF2T7LhWyclek29aJEhEYU5AHQb6AmEk6qd+0rlSly0aiCJ
IW4yRiVTO3Qj3VMhurOJnCHbt708BernaUQG5yzzWlgDlehOB2bXzsfCxbAcrjEPxC+jmaxPXjOP
Py23WstTVYCg8Vm6agSCbbuw+SRzbezphzLLbBETl2Exjv1jlEf6d4Z8nbel3pHZUgwz0xILHvtt
X/QRMx29iFApO1r8ZDnxsrWBSJJmft6YP5LG1MHR9s3wLasi8xeqAP1inXVknlqbgXgG1VCWQbHk
5RWzOZmeE9hBfjaBdALljRH3d8xkLVxaHF5pUC15q7iPFOezsBdizEG3c+hzEpt6fJ4Mh6ubdXtX
WnErTuoKxXBowYRJ9lNfYuquS/HJ7VTzjWF7TiQrz4LrM29bCIAnjSUKh26qb2Jznn64OnGgu9Jr
l+/9ig/Eb5q6+KQNEDp3KoNqHcDbNho/46CKmwQgAJi6cSpp5qDMVafOKrPsZNBjIsvQDbWntKQh
F2VNLUVopoQ7MHSdPYQnjUI00mTLXFFS9/ov8EdtF0RtSfuWrbjR/BnNScsGIFu/3JD8RDjq1RVi
ugIjNXWN9AtwUKR2FeXWuwO3UZ81fV3HO4Rn04K8ZxjMMFKlMAEcxo5xovJpfqyZwxuXpPB6ewHY
0NxBhGzSy0qzRxK2E7P92rK+3Va2Anqdq2a4QidUfklVo98PKCiqHUEcxIUM2ta4mfTW+0gcn7pP
vRlC1URL5FEw6H3s1nHSaQt59lcSklzbX8iuR/COKJTWbDLB6W/wkFmhyzBYgUWPtLCVdGFQiGr6
J1yw9a5t1+YH55rhrMgMowDfAzUvVGrwflBF4wHuxqbfl2COEWZYJl/M2PXIu9vJcZu9Yk7PTwwM
Lg9KCnO05IRUTX6Z8Ub6qmi8n1ZlwxAAeYjlXhkmaiNd1hdy6b2nZRpjlgJbjbzPna3ALw5uQwxk
UioG/4QAEfJAH7wMsfGNYt/FqKwvcurOa0415JK2WqXrAeeBWH9nd3ot7GOdhGKN7QI0NFLPo6qm
Y3IxMmMWQa8AWhIqWzqfStulV5bS371g8piuvmPP80fesehjw5D7rGyy5MNUxtlwsemwQJ0NZJzQ
gUuHd3aLP2zTnFNBf3J3Elvr0TZNpZWT/ZtOgV6kxiMpOYhksKx+qyr1TqH1el/aai2SLzwb5RjO
qsP9IumzgkxrTjpm3IyQ2kxcH1q9vrclvypf6arhowEFhsya/3e0LfVRVCEyIt2tHSYm+y3vzfdc
rhLggga2aJq7Wz3HHl+b9XKSq6r5hiaGlweGf5CLbSay6s0phGdMeGjFThA7fCPmVftU8Ty+Z6F8
PRjhbil10Ru7HGwpRQ+/FPQtVQ7CbQoUg/hQjxDbU2+66RO9HvtmmL0GZPECwCMu4iuVzNXFOJnD
f3rm5SbokzMapIgBEHn0y1h1ZbBnMntg4qWdTEukk50+fzOs3rweh1q+c6h5XThwOY68TLslP9Tx
Z55hwtauw4RtVKNxHYuieJzNNTvDRIAtyUvei+ndXrDDQoXsT+oX1OY2pu3jaRfQJk8jpAcfklY1
CO+KmvT5oiSEWah4B6fWOZ2i1f3Y0Rje/V/2zqQ5bmPt0v+l93BgHrYAaiZZxUmUtEFQophAYkZi
/vX9lOzosHj9WX2XHdF34bgOyWQVCpXIPO85z4FVxKPv33dk/3Gu4fpyrmWjBCqQ6/thl1jjh5jW
mSCUXnt1nNHJcrS61Xt1pPwxynKCgWQ7L//+O//ze83vZFeGrGCb+J4+DD90IE+lqeqZzGkuEbSz
5jBj2MFBKv7KCP6PbnbnHz5QA1CWz3CPo5vpXV/L306MSbBoqc0IJELIyLIow1ZEkWNnu1+mKfCG
E4FI9QXJoRA7W4LK27jk0G/WJOHRzmpnPzSpGF4yCjCAL4hrxdyyrsNudBrj2dWMpKX927kjtpTc
64y9yrDV56LYkNSljlJbG/3bCteDdhl8oLsCAfG5Ij/+muimwDzHCfk0jVVwu2ajn25Ne3SwuvWy
vPiJpFncncH3xI3RrrvZCYoslsCK/E3byeqVkHeagYm3mm+OYn/L7GOyOarZeJd6TRITybRSN6NJ
11Jn51lifEdRJ9hKuXmHiwMmpLgd8Va192OZMpdbVpnVW7jEYxu1BAF/Jxj800fBXQaewIDXZn08
kDDQ7mEWtJyF5uJLSdvHzVzy7sj3Y5LDe1P95tb+h9/HmoFcyxEPa4P14eHmW7Te4hpjAxMYwMcX
O9GwzHlNGWmsbBSZ2fpvHiPGP9zZlotXxecNEuL/SGUjb+VoBt8nxrjrejezjoeiseo7PEzqte5T
rPCkva+EY3nTyRn3H6dpwkbu5ybQlz2OQn8zSt2KpVYCpv+vv3Yk92Efce7lunyMxGst/WAU88xR
CxvoxaKFJpT96CFeue76mxP2PywrOKP5bjNzvQJSPzw7epriAI95/K5AjmHWtu0Nnen6CSdwy7/W
6S6p0+U3b/AnbP7DanoFuoFCuM4iaLP69cs+1DLNNId3OKYBUSYA9G5yqnI3tbeNbcJrGlQisq03
FeZLCmfifQ6SRodCh081TrNsXG74RvKYWyRSVtiBSf3e0KVRYC+R7Qvmuf7RQX2jvQbA47xdy9Y/
8zNtb4MkN2xGR+btrmlk/Y59G+fJoI29/7tNm/mfzwwPio5PXMt2qSf8sGSPfHHnBG0v8t2h+wRQ
09miS5djCHUj2FCeWpKjs+AdjXgK08JCHM613iYS41IG2gbd/t/vq3/YPPF6wDeDPbGBPnzY1XQG
vQkY3PHP0U2QsYtl6hQyEBO/Odb/JOD9+vFek1g/UfCo7PrH0WRHbjRo1DRFuliy/WDodb9Z8DHf
L141GaFbYa9lpifT1xXtp48Nd54IrA+leAWBTTccNePpIQOU1tAR5JYPOnsL79jabL85kyujjQZK
W+7RjOaXrND0Dr7BNNPYplLgnY6Z0lKUMDo95SIHK0O7Zv3Gwdf4kZuzx1lcd6oHorfyxluC9JIX
OL1DV+tVsvV1HR+9BP3wYqwNJorcM9oqYqjvvhdJW6zbJW0FXw1TOr8bd/6Uzn+5bvgtGbDyjEfL
t0l5//q1EL3nS7pNHIgpgVHHrkaeVVspNmRCvY54Qj3jBVnOfPA1hzaGGWdyeUwq4b7LwhSXfLQr
cc/WQ9nbhNnhcKMlc/laLaSY4yb30CkCXv2w8VQb1I+eJ1sPommRdX+6ZP6rwP//XZr/3PyoHvvu
x4/+9rX5fyDSb1w/s/8503/oXtu/B/p//vU/E/22/wej3SuWhakkp4rrIenPRL/l/8HSSy/HVTjm
b1y3Rn8l+i3vD1Znlz9AF8RkeZ1M/5XoN4M/8EMhNrMHvmqHnvXfJPpJ7Py6WJkOOy8ca9bVW0gS
6aMA6vUDHCc8NHHLV4h1s1PuXlROTRtd1R/SJCv2SZ2oIBYeBVVhM3cTRYyrkOmzF0y0rOoUjlIH
YLRl/nTVy3vaC/ii78DuW2YkVN1AOVWqb+7KXgfi41VA1Xf6RH3BluFN6h7TymFX667KSt0wV7RJ
fR3a0l4e4BI3Q+RgaiiOEviATbsHBWE4nHwBLpt5suGjdaTGFx0wZ04H06Cv277TdDdM3KlIbgcx
2NOmC8yppeqzoMCjGQqdHrdcyYvfqSILu6ytJBZtOi/pfOqG5Tkt+UthMq+rG6KI1vydpegFRXJT
8i4RUNsNCJ6h3o06hWx2NGLUb2+dwbPze3SZ2X42E5vU0tK2fY+MV2e1RsTStKfp6IgkpTK6IahG
rdh1LjgMy2jH0+AJbxcsi/GUWZzqwhEkUxabWJDukIEr+pSGfMCQMi+pz2tOl7MqluciR9gIu7wC
tUxL+pmY2bjE1ZBjScbQbpGooN3wzU4m7VSoq01Ero2L2GmNCDIJptcspo5jLGNWzbGJOicz0q1C
BXO4GJlsQMBC5m52VKuuGlpq0z7brVGsoTnWAbtTzgmo0XnebxofSee9KL3BfALT7Kut1fsNnutr
qfmmZRZFg+mowAKOwLWJOyTBeDsJy863nBUxP80i53YSYiiR3YKSX82yhvRaqE6nxVioRh6cvhLP
nZi1Fb+LYZUbgeF7DZtk9L1II7/6kHq9PlA06+PZ8OnEfINnpJsbC2+ujBUspPSmZVrykMp+LSKv
tZIfs78sn8ol6foNJJt+3TNHWkgrlljlYjvHOIqbCeWLP/W/CF0nDsAos9wleNC7Y6B5s7dzhcst
Zg4jQVOy9rncVhSSFxEprGmb4ddZ48qbhXHwZ428rZU060zQZy24xdox6LbwGvyHZXK9WwsgZRsH
tVnihBcMh8KBkSYwyEkp8g5lWpyB8Eo3XJO2/TJ0pT/EpJJqM3TsvEN4c8q2380ez/lI2OKnMp2Y
3i2dn8YSU+3WlYcGxNbrVdmRkWWI/t3PBinia0tXE5WrSl5cevoSMmJW87ymDtEonsmGFhVjP91J
if2MzUyBVKnYtd9S1OE79zy3c+jYTKjMkMznQilESzUT/DiQfSFkeOtrYIghjRNrnhiKjnV2/bq7
6pEDZyc39OjZFDv13GTbEazigvGe1eN2GiaEcQTmLI/RAp02km5tPwfSA/FogQcWEQaCFqlaWaW1
7ZTm5/EAP/o7SaxUxGnnTCpsZ7u/VBn8q9wog7fGbr0l0vVxum25FXqubu5mQAZhRoXOuJovNP+g
ZYjcXAh+eM3yheJezwmFlrnc1KnLjEZPx5omDxoyQrlez606qUAVEhgiaAxZazAO1bVyO3I7aWA0
KVNyLIU26faW45/dhoHdIGXOab/eZcMUgGgaKva1mqLpJQRHNeO95MxB465Nccu+rMVshwgu/ne7
aCnYa/ELVVGWjIXEOilQgWpySlx4EVQImKwed4UNhiIqLLNLthRrlluRuua31ilrQNSTbX32wCkD
TV0H87RMTmeFa9WqBzvBfxiOLDpL6MilhNBQshRGDfVo5qZKfOOhMDM3hknQPyhUyhnbSsaIRsLV
5q2a4KnD2jaoTUwk+ftFpy84Qs/xjchZB5hUBTjHz44p6iSsuGoWSR5MkZFNOFxERX+N41kTOS4Y
WjjJs3XcmDI9VzypMhhXrpGQ+rOy9LlZMutAYjRMV1PeWZk33vBxic3S6/e5I6ZzClpF5E1Bzkfk
D7NrnwrZtpfcrx4KW2XnpYTB4WskStNHPErXJ4J56pfmkkztGmZKsyNaMS/W4mwqHZx+7nTI4aIB
dcH6X+/L1Gow37tGPDVte4+zEJKrfkjFmsUBVS4itNQnnnE5LyB58CpfPufL9Anwa7bReREuEZO8
G4Y3oc87ozQ/oQcdOD94oC3xR4rEPRsJ2bwAxDHFQV6vkYcZFz4R2rD2VBPzlTXAMrcy2eZKAx4v
v9Vu/qyYOTGr7Y+tqewfjTFvFxaTWzabdLlYql9jivpIiAma6BG/l6gflTi4U/rU8hOMPHEE6AA/
ZUvNiRfnE5IXA6qBuFDakWubTIKnlotdzT7x2GOVq814JJZ2NpfR31rZtRDbWHKxQTURzNpmHz+s
a+7XFX5aCGCU2Kj+iiMtjxavzmWooHJBuTgBhj32Y0kCdaTTRi3nIivv6WC80calx1XZOfnb0Dm3
YHTkaSVMeu9VPFHcds5jftBl0uY7OWTDUwn5KjbKRduTCnueuqy65WMfmYzV7k1CpDZKWYt2fiVE
qLV+dc51+z5Fx0Y/At+5C/JuB2jQo4QgfyZVzxzS48mbFRRe5HI4mXbyRJ1isGd6e4sYaD+qcWwp
jyqNexpSfYAm1v3MkS6EU1J9dUwo7z5n0kui8ThZmUxFFT15cH26u94PugJ6dWap2Kmq/nGcmurd
8SilsP36qsCky3ahh+62B/Fw1jv1ZpLjP3BMjuulYt1ZNFRyvnoqiNK5/XFNditTmnIDqrXc61c+
qdtMHG1mHZSQqihLDYbsAiUD5lhmFuNd3aaoWWmZ83SFTBzSAXdhjpfHVpo+dXP6oje9dm+wVY0Y
7XabLGtekmEcQ6qgvxdF/1W3WrY0iBz2I2TR+glcnbUl2W+9eQb5GL1cn4sS7DHeVvYvq0lKdBqp
Mc/GjVFOO2sMkLbSIqf0xPpasJUI58F+GzRC3+ggLRvZTUZDyqMnC556Y+FiAPaJpsnkpjH1/DD3
C6/fY8+a1Tc5U9E7iNVlRI7vVhkd3+ZrAnznMWM69HZw0HIX/wLPrrqq1sPCuSsulEeNkVlsIcEU
FzoIzTfHKh6SCd69mb5nKAb3GpneJ+C/8qvoWyMZDqkjDRMndrtmvPmqMXdtTanZQdY6tvUNC6pp
UJycVsk3UqONfjGhxhAyM4bRFwTu8tl5b0VNbTCrYGZbMefQns9osJV66Hoq/I4Lrb+5FTluZWbv
CSF93GTrNLoMzNkqrE282nMPcZOPwhs9HqxkUuvv8JEYj24cqG+qioPW1ef8zlm1wUrCvM3K8gjY
beAEXZil4SBw+1OZ38vU6ttHi/7I+QtYJ+FNVIGwg7KO7rKOmdylZVob9lNXaobZXHzg4XN+I2oy
itUF6a3w1YUKRjOXr0nbibaMMcUl73qQehmwa4+6kY1q3OmrLSTVqKnqVoLartHG/mi7MxyXxn3A
ycxGWe9yoIeNP/EId4lO6HedJjXrWVZ+89myzIYhLj5o/aXJUup//xSs/v+B9n/hu/i3A+1T+poV
r9Xb3w+1P/+TvzB1uvMHRxyf3ASqMIGN/3OoDTi54iDFCEdEz4EbxJ/8dag19T+Qw3BGklu6otUc
dLO/DrX8NIMcE9EaZnwQMnz7vznUfoyT0BuAiM3o4vr6mCnw036ZKejN0NBzrPV7KpGXi2OOwy3Y
zGuL3jCj3TaNpYld7wgyRTjoZjanPKHKnZ1ZTJpFv/h8Abve7+K/XcLLn4LO38k9H2ZJ11aLa3YR
z4/BYY+z+68vy8mJ20Bl42WVQ5KczCwF0eiCsp5jnGrpTdNXzS0ciUxtutbKL5WpT+1vJNgPx33G
dOQYEdcMj1M/2ZYPl8arx8Ebh3reCa0EBiqsqz+RbBPbPNYl3v6/v+WPM0p+H54P6CtM8ZnfIvP/
+p5zTlJmxVNlZ8+JQoD1rM9ocQbbv8zQv05ZOZ0LVHncsRN5lcDJRzPsBxw/+9+8kKuG9jeN7fpC
QKAw2L1mJwADfZCem5whKicgZ1eIvh5iiffuYvNMfEtI+99xULTZbkhBY3Omr/NXXWuqx8JahbYZ
etNgJBGMIoldpLPsN7fF9ZL/8soQQpCFOH0xczO8jxNU0TIOqP183NEFB/PcJhpt7zuJQeQ3H8bH
+4+kwXWwwFQPBo2LU/nXz8IIKsu1m3bY0VRd+xvRMgHc9o1vvqw8Kd/NfOaoKfuBU8RP1nrSV3Sv
/Pvn8GHmc01bGFe/9xVUjEvTu/7538Z9JszI5Eqj3dWrvwD+0NieeOW8wHJuO0vc6FgYf3N9P4w6
fv5KjjDQbWwGxpS9/forJ/rWIJ7rA6yGovkiJ1DIMQ2AeR35VLX81WeOVaabf8P9+c/3evWE8oma
ACSJ7X74vi9ZuTa0QAMc7ksUd63RWXByzWXAZRVYDUKRJev4mw/5P98tHy6Co4OdnpVY/3CfV/jb
7cnSu13rI9QpMlAoAmM+veF1at5MgBtXPMZY/Gbocf0e/3oTX/MlLlMG/sdoh7X975+roMTRGKjD
2IFe7ilFxe727pXcUbtFUgWx81TjBWhBxGu2AT0yv+MQX/Hlv7wE5vPQnbjgCOnc38SHPiw1Ka1o
rHj1uFvA3oRV0n+mYb47WmOt3yJKPDVTu/VWqCVWFlh7SiPE0U8TmcViceZTxz4lBGJWgeyerXu7
a9VB9AZb+2AunnL4QWc6JZqdmvLvJdmQjVVZ2T5dq2ljuhzFkyRLQgegewzy99psi54UpkvpHLU6
aWTs9yvnJobdVThid2vB/2TaKwycFT2MCFe7tu8mlsiQ0q5TNVveQVF/evSCEaNvLrJ9OefJSZE5
i+kgLT+nzZwezNl6b6EW3HgWjRxpzjeK0lH/Ecf9ugWRnZ7BZTxB30wvwnLOA9/HQ+aL4JipkVCd
rrXVVyMPPvdzCc5QMPHNiSlE1eRWiFkK6ci1RroYhn4fJAOtuF6psV+dwM9FtK4XCyKFfBxnibZn
ZjAXzaHGkbBm3UZnGY0LysW2TF6qdqutY5U9Vpwq2shXBhP31RudBoO2Q7CngzLYt166rY1JUv5N
bhIZY7SJIJ6Y0K3BdsGSRY1d4ecFVAwjv5rCIDv1pbxWe2UN2kk1M/TZDIz+gouvdcvS0BfkEx/j
dWDd4gjB/nw7cwpzQmAYzZecn9jcQNo2UbJIVPvabeFpqGrIvnCiL3U5swA2tTPmL4uarv03kKho
TLGX+aLKkfLKpk755wRvPbtnpMX/NyucA8/FldN+ZE8KUR/5jwe9OfgjnH+K3UYPK6i+9tn1ly5c
b06e0or/fCLPNHdVO6dDJHrvhcGPBZJjjw+Jhg8p/klAFxSOG6GF3gzoxADUn5ycQr9KKgIyAQld
qTPCppMlfwEMzeslHsI/O3yv3CS4w0ABcQ/lcVL6vLygmq4FBG1QtcDGleiq8m6tRtEA0FhsZpOg
HPwocWevOs5GO9pfaAtCzUhMKENAfep6X/s8Nm5s/IVt3HSa49/Z9cCPniiJr2kF1LvupDinUzep
j9zLetn5y03RqeZLi63dOOg2Flb4jEbAhWK7UMd5Wt1UlU7ZG4CsCUvC0qnYoHlxOTiGLB6McrYA
uwaa492Umjsk2wlal3k2RDtrjyJIiuw+swe73y5Uw1XfKY77QcnEgrEiWO03AwB9QG2Q05wJhJmE
JLDoJkBqkx52S194qC9oNyoaqcSJWwaM773iOoUuehNKKZq4Q190tzoPhVwragrF4iPEACfyMNta
5PFN4m+hK2Hp2KVJXHMutE27rJ0Km9a5rkWpq6tXwqiNfjLAmS209unzk+emAcdeNxiTbac7a6S1
PUUC9F373tEvlQ2jC5ifOM/1yGmKTPya7T3adzMiB5BJIookpmiQRTNsCbzgNW38daZ4ps3dad7J
JLgC4YM6nSKXZsUu7OmQa/ZJOdoXS6/aZptbQ9vEOB6Xr2stsBMPeauJOKeSdIhQNXlmycwxo8ae
9BqtL11Yzh2GO1M4qSzYkcNlHzPkIJ1OwlstJwo6jO4xX0xz03llgS+N0K0TY3NA1l5XHlGlym/h
OlT7Uc/66ga4p7s1ND95yMn9bgOnrs6GobnHcb7WqfeOUb5XhYKWHAT5GX1rulkDXfkhX9v0bWS2
ZjzXjL1lXANijiqRaWOkjwaXJ+t7ta/dRpxJp6RWrGQWwFHzU+zKU4YevxQZHWyYv3G51mrCNY3D
6tsCMZIvUgu5LKDBe2MMiX2ep0CciqojduxkB69BxtGlFezmZoXLQ7mKtm/seUiifE68TWmn1vMA
0kUi0qz3PETV3ocTtatGfOnj0ibFAUO5cygbX4DDW+U+cCuNukTS98RlgcsW03RQebt8YwBkbW2U
qpNEvboFXPOiG3lbhsHQgYWwKjRpR62UCpTN9DiWuRkmC4cmeq4Svd9RpjaEPSjvrWZItn2KXRHA
HNUaY9RTF3pg4ctp3ZzcZmaR0u0fA6cVhGnXe80t8wWf7HhnN2uL9LH6MfPAANzZ4G9WrcnbmFRt
r70yxmJ9Uv10UqVRpxt/CYS9LQRdmneZrfmPldY6l1ysrOd23mz8MbG7TZ957kA/DW5ohKDislCa
BGlPyuAzYWyVHte6EBjBF75axDyFvJmI5fe3s68wC8Ox/4Gi0W18jCSKJBpQiEZTBiJUlTM+ki5o
I9m0PLiK5VDWhqJNQRsBDWW+k4bEtpv7aZCYOJPWuFms5ogj32TZ9OnxyfDGnwNwjaFOP2M0jdK5
cA2Rl0tXbAamiftSZtVjQJp9s+qDe1xcDGaWMxElDlLePeL6pMWBVxiwnvv6x9SYy2YZW4Re0+rA
l+RZVZpREUzyOlYrHzNAydsJ7NNtJtr+YNoSpp1JomrU+wKxp1Y3QQ78csM65f9wc9s6qFYZrNcK
AambC3VGW0b0CwbGN43biuvkDnRONqTNcw7IYy96UlM6HNBLZwYrnEhlp5/0SXf3TjV3G6eVYoeB
7TPwXAtLtnqb1maC2qT5Z72X83n0zXuHIWdUJ9W0m0sK4lh9TZKByXp19q8VJcB5dZcthnbw7KqI
3anUv7MTVDczOx5kaJY8aBQe6LlltM6G3x1TT1VHqOt8JCYqfO8PUJWF5zvQLfi4o7YZc6bB8KLD
ipD9nces4zzVU2WGNdXZPdsKNW2rBRMVldVFiyuVbX+QJsZhriwNYRs/DtIYR9JqGLe90jZX5Drw
hPwM2sl4sQ3H2Gjt/GQWzXNRTE+9D8oJQZkIoVylg5qXqLt1MdcjlY7W0dGTT5zd3+UYbOAOvNHJ
CLUgNW8HakD3HQvjJvOX23lMXx2x1hx6ZInuIJ4zOklhzV35WP767NLdgBmkjHV8ipHfNXcSS9gt
5LEMxPe8H3EZ3pru8GQjeCGW90tU9yMCsF+FxizGrTkNxfuQ90vItmzTrn2KBRFqUOLBk/Q6s9rY
lCwxv+oPQQrMLvEqlwRBxwRKudNWQuC4UnrlJ7sExDP42QHyxRfNcbRjXw3gBEt2Wh4Vb5iXXgq9
eg0IgYSAvzEMpJOKiUtMn+a6+MYSfMuqfikt5p3SH/JwCAYNg+eCw3GsSK5ZxY90GTHyjBJ4w7TE
POJvV/IHm9zMvTB1RwRANhbb1LEZp67gPnux67quCVmHsv2azd+bpK8jF40hHFj/4gBv5sb3JPXn
LaeQJeljS61e3KdgHF12QMSGlLiDPTxQV8c4lKb0x3JoXBBGwX6CbTZqBHqqhv2prTWE1gcFKrOV
+Y8g0/AqLY0fImLULM/2+jlXuhP6o/JuqfyZ90gQ9/OSNCcWTytMCof2pnLUn1gTnyWD0k0qRbD1
6faL9WD085Blc3522r4OXQXJOtHcJApshnmMTrR4MUo9mnvvFUuYA2JNO8w5brh6IuTX1d53Mzcv
Do1KDhjDEIe55MNvjQg626d0pEydr8S1S9RxL940761G3+qNN+3HhqU1qxRlJBqVfP6C/DuLRjsQ
+z0u7Er2dCDnBw2kXah691kt+p6ExEgQvU33S7r2Jpk/PYgxlw9xbtTBYU0aCJrURtVQh6J21QFx
aJk5c8ohikOqJV321uqdRakex8VK7sx1XI9N2wN3Yid6Q6+p3MzIvtvOdT4ZjVzeRmvqDlqnWw8e
T4GHqc+1IxF9Y4uUkm81fxZPaVtVjwQg1o0oTOvz2Mjue6bXtRdiALHBzY3ri4O/eaeg9QHHrr4t
c97BneV6vZaV+6nkyXKe9ZXYDDWGkV5i7YdDI25xF9JKs5rmlkokKFRD3ZbbqyYfImd/XhyvvCoI
NtCXK7yU3EnsuiX1D1Oq73Nj1DbC7D6bIO7vqtJoHlQPn9NJ253NJCAuQeC/eKPOWFeVJvg+0y7v
0H+qMzizLcQdZmttJeC99L4P6A+m3jwR94iKgaCO7Nj06wZcgJUhUzLUsU1s/xz4sot7PX/vOMFi
tNtMlLAzefS84syZOZAhGXwqzrIWE10rqBrlbK7Y9VuC4J3I0ySklZK6saTPDHiQChdHmqlbeyrb
LcWLy7EfYKD2tCqEOIm6U58K927WA/tUZ1I9CsiTZNxXRoih5i7lMc1r8c0mIRb3Q4B5GeGMmLZW
VQpMW+cdpEADjWpnXRg+L5C8KARjgSaLQwFAytGtWLNMRDZRx4qbOLB3xcgBbJzn8mvR4lGICp4n
CTMNw4Owq3EREG011R8dtMB2W7W6easXfXLU8m7iRsys7H50Jo9tr52ZG1ow66eRAWi1SxYLEG+S
0pxQzqnH+ddXk7Mzm9m5wEwVsWel+Z7dY4ddEziMDaGIWWEyzM0FNitonoWxEocH7uoNpyh7Zn6j
wT612btsl9H9NBU5e0zZCHXUO4JIOH6u0NxRtFvmfZW1K1ApAKNZDVOuvqzNQ2FAV9wlhOmaMOma
id/mL9vOuWaqvCD3bpZUF6/ECbvXYJiH41z6waaFXKw1ZgvS0s7WUzK6/k2itPzAto5LkMP4ztim
v/eLJC+2BLR75nV24BTIgQ3r0RQDuVq1Q0fvL/TSWUjJO9GnbUPRxg/cJaQJ56z84ovurVGeeuVt
+Qe2VDPUSEEPkdG5++utyk3uK32vQVGKuBF1WDGGcwG8791kKPafqUQH3Xl99DBx9dMD53L7dsod
k1eqaTsPEf2+c3ifzCqRRgHarv6wJUfYw94ZFA9MRk9qn2pGb4HsTIpPGZOkLYFS+QWsKlUMizlv
W7HaDh6BwLxIXAS3rqKGpG5G8WyU1oxfZCmcz7VUxk2ZMPkbZTM8aLM/veXL0LxyhDzbiFr3rarG
feX2DLdBGHCFjWbkFrSf8rqWj4Zpr0d/sJxnOmuWJ32GHzMNgEKmHioUSuscNeyxN0o3y8eghg8q
U07bQ0WvCFFwknMWeMcpapGOIHCaoDegYHTrrhnN7JC3gXMcU93HxaK7Xayt7DvdJOWAwoEfHrBH
Is6Mr5l7wqEE38yxdMK1c75Po/+QmfivPKC+9PUtwE3W4NIUZOJXq0b2tCGw9p2bpUzdEsBSmfc4
04bGEqe33xpsNTFxC+mejGCc7h3N9Y8lawiGBPlKhHENLfq2Ip+Ta6i6ZCl3cwtM0w2adNjASHbP
6couAXZgGgq3r2yss6b+RA6wj8v16gUZPK3fBZZK3rxUqXPSePbR8/RvfQcLLjbxTG2tsrQ2gdRh
SAiV7UfplvOJ/pV0a1idyYVYmBv7/qdGNXuMjNDZjGpnAIndg7s0waP2wYtj5BshpwsxCx78VHDp
9kAFihfVc3GBzB1NeAT3fd9/XeqVztq5Mk/IthMwfZvp8EzQJpRNoaJ68kW86nZFo7x0hufUN/ay
1ZNvyl9YjidpPI2pvZGUwkSGYUAzBlQmil2bzRnlcmrx1F0ndGrdbdI33d6osM9RDq36nqOoIuRr
F7mmE4QhHX/NEScoTSty+SVTbLnhNMPcPS6MU5PYIKkSbJlg5emu1idjPNiYx4tzWusqj5WVe+Vp
TZshP2SW9N9FT3b1WA9zEq0+Y15iMW4YQBReu45zYOWdBgdAwZTlL1Nlg5vVnD0l31k02+pkNxae
qTXtSdK0+hjBly1vUgSrZTaP80wqObti471PmswP+Tp9JhDqnuzVtqN8cNRNXGWTIuhNK1vPeDfM
jPKseIwy7cCTky3ejezxbVt6jzUs4Ejsy2CDzeIH4cxby0xO3PqfqrTYjVN6Awg2CzWtSrYJUMAo
dUo20PND0lpV5BX6NjG7R6tUHQ408zUv6dxbDfdSggeK7Bl7xhocjFRWG4tYNZugApmnT1xYhqTI
Mx7/7NOLu7R0vxEzw8tEd1Aa2HKnt/KhbbWn3hlYsfLbyS9vTNXQyucG60ubLgcvF0mkjOyIseJt
cbsapSUdbmo/AD1sMmO7OgTqviDGow8wxhVPtLasT4oFZ6N3ZF7boROcEdjI6wLnmVyWz5ov/NAG
WL0VhOqKbVW5ajoGzfQ9M1poxoi9+iajPYmHsp/ceOT+jtJB/LPJ0wCH5YLqXFATR5bnsY9ujBcl
g0dBy/POTIT5SSg7wsjv3o6r0z9AlJWn0YKGlJWsLZXj5q9N2eBgWlNfw2shbYh4BQAQbTOm1bye
EE/kC8p2vbwbud4GzwTMk++1lfUCJlqj0rtJcdYALGjY4wn/DZldvQ644gsPw2VrgJR5k1qTrVvP
ruvhYleZ178W1iCxvlVroZ0wLaFWhGDI5n4H44MLIJyreaiXnIrCttSTekMvVd4c8I8+d2p6qFLt
AornExp+VGO9+9+cndly3cjZZV+lw/dwYE4gou2LM4GHpChxkCjqBiGpJMwzEtPT94LK/k2mxeLf
iPBNlcopnARy+nLvtS/sHPy4McageNg0YAPxHuIah/0QCoE5OkVKMEfeKdLHT2wRs1PXUmYcKnGH
CI6ina2373KtA1sSOR/cEWd6EC39oO98B/s2UdymswOtV9y2EZvwaQIPdJTmqD9Sv2XEAWIHmhrG
bnoRFWF7nTp2fm4sgX0hsaL0LhLY1oY2xolPV9bAYHzuQt1c9HfO0FUhM5TtX5p6p60iOTISdSKw
YiYcdptYtOmctktgOBfuY2/O7nwls5D8VKjT9kc9CX9QcR5uQjGJy7DGkIWIUzebk4HStjyC1OBs
OAsEQIM+fvb0OttNTIZ3wpLyFFl9fUby7fCO8uhEeSa9WXIxoGJrwWKNjXPqcDTsM7PFp53Ks5tr
8VPIfM+VoqZBopdZiyWvRmgJK8HxAr3wo/fEO1w2eTtT222o6ad9R6ZlnlfFDcm31m50UoeBMBQX
UnbZE/fKSyCkgQNoGQn47nJUOkP1xPw4XWqckS4KVqydhqw8ZbT30bUZDqa7J3q72EmuyN4j7/L3
bWIYl35MnMAuhxEG/2BOLhdfIjYtLAR3IDqoOEVkKhSzcD+W1L4/NbJMTxiMmmMbs/E18oJNh9eV
CC8pYvb8IO4Q8xIld5UcBtD1JHD5nccHGo+XFivcARK3fYoFAtiyFtwIaUWO7ioyo76EkDQZK89x
5Kw0uNfEXhVPU7LI+6aZvjYT5hktCp1buHAzOyBIjtOYkAwq07u8nPJri4jLuzQv8K34de/sWyQW
QTcV1h/jNOVQtHC8DJTe3y0Df6onVHbHyR8uc2CepCxH0c/OXeKruqzqrxpr3y6uhula6+R30q3b
W9DO7/COXGm2zg7MB/NLMdUnjd1mkj7p3ISg1eWe3is4K2Vur1uw0UyxCvsqIL2TkX6K8EUShG2m
1jHtHRzTrKU3ZrSIT3CB+eSbrD6IOZZUxTzSizzK8Pzq5PNUUvuY2fZQuvCNI0LjHwWSumPirISO
bnyYl0m/qN3WJTrEnwPEwv4fY1g1j6Zfa1eaU4ZBlTv+Hsg3YT8+RdMaJjZZDGwLrwSixW+aG6Ea
zEZ9HxEx/pFrBeeEmpf3UcED9OLcoDxqIrFKZHvnh17DFNjbP1uz8Y5e3KBN7hwbLIA2ntkeeYeC
rconZxnqG4z25c6r8wkIdGUHoI6wXNXuesPQIyJ0ca8ZMKU/419egsGfVmWtjU4f2d070cTDdQZB
GDt/c48hLg4kBFDCEVIXz0E67zQ2eF9Kq0jf87bHO89trIexSxFPaqY3fBy4xbGxChMZe9N6ToIT
NaEAxjXUrq4GDuhFGU5w6u2Fk4dlVt/dTHJcBva6IsyJoj24Sd5y/uOgDMYi5rBRrearYrbb6UD0
Yfcd5ren77U2dG/Qu07UaWqt/jZZWv5YklVwwxJVUpePi+9zY5ot95m+eVcPlR0dEPWjqCfjLqNc
4yDnlwMlU+7yoqMzQ4AGqY7JWh9CBJ+2ht2YvZJjdNrZz1wkhwKD8NNg1r51pSF2RgjK5UlxGHMs
BDlw1ds6gwsTWaKhCinMdwm/uziDBHbhl2oyyJZKYIsoPRmUsxF9ZJnSDgnC+x3UG5MEi6b5xI3G
fGd0QG91jfRpSgL9x5RQs7PuSu2dY9npCTwJCvcmkd4JX7LYT0UnWE3nb7M5c0IWPRkxVD2v63oE
4jTOVuDk7XKyPDI5jHoed+ZoLzsOaCSBhFV1znL2Ud7icNwIuS4ta2ncd3T6Pis08Z5asn0U6dCf
uPdMLmwfoLPtoD+N9FA7MoLFAQvA4+SlyXedrzzZzxUFsnisbWZJkR1GZ1nORZhHH4inqE6AZY5G
kw4X3NBRYCxDiy1iJC+o1riHiQ3RnlM1VdHBJ3JBg2tAbN/wuW5L+c5NbP0yJzw3oKCgrbgWB9p5
ll0kPme4pcw4w0WCAtcQerfIoMhSFkNyzc1B/A6MnThgNJofu1ivgslzu7WE6lWfxeAiD3fkd/ZV
xr5DRfw5dbrO4Kq3f+/VZLNwvHR+pvEM+T1xV4xI0l8guuAjBKjzVRo4iItZfkpHIY6lF7vVbuRL
CDATQhC1vYfcI3pceMWTVQjjRBpOESSz+wcXWSUgRw7u8EzqvT9XNnJUNNOeFj/Y5FByzdR4ASg/
+Vl2EedJboWvcpNt8dKz4HC9lz6gH/a5Ts2pmhW5Vfw0Uij8YBm0oEuc/NwRqRUfYLQCiTCM8oT4
A0SQV5k4QKtWnvEYpR9zyiTLoTFIlIDi1VwYfTh/mCVKmt0c95i9RzvFglJToD4ascPlx1K3ebgf
srI8y7Cov0x9R8pDjxQmOeJ/eTck7ZKyfcXkSw7HsFwXckESMY0jI40gpAJ1/bnvOoI7fRmF75OC
xDoL79OtQ+HnrNdd/6nGTMWt/jL2y5EDWdKTAYghqmgiUz/AyJi7n2kaedGFLz0nCkavNlhkq3Cw
14qWjZq8Gq+kZcVXvRdNf+QjsmQclJl19viOYBO7QGJIfJ5ZlSbvp45n9GMVE8NmSce4JIBlvazu
bfucaLyUXaOl+uceRVx47Js8+lplBUX0CrX5mrV9G1tFeGx7P6uuZnA1kI7r5c53x4UAJ0H/74w6
RnTOQdPcFX4umGA7ruFXy0KNPl/GFxOf6Ge3DePvmU1Op8nV+I6b/6+xiL9j5acWPUOj/yAcUtM6
y2XpNiOpMScCsklSbbocW28N00EFHJjzaF5FWeZ/LO00rPZCs5yn0qi9D3FfdONVHdf25QBX9yrM
NU5EcSG+WUVJkbaInItJS2eO84Ps343MMNkuj8F2mE1rXugRV609Pob3XJjHGq+nch9F0+l7NhMg
goa8C++NRvQPlpVpH/RsyoPWjEj5mcuiL7lhF8u5i6P+sNB3Mb7jUhp7gKccdLvUujAqbaC46vWc
myAa7YmYkGdwImVBGS/3r1oPi0abjwbQfrZaj0kaejWXKaJ4X3ZRRyWebHVYqnMbkR1SlQkj2x+v
jBqQWSi8A8mgVD2pXAZeQuUksG2rwC3Era51XDLNstF4d9knka67qmi97eNcIy7anPfYuOZwwT5d
I6fJM3lt7gwCGRe1xEJiuIuX7XUuOgNbpu/1OJmPeekNhzDy4NSFy1rjjut7XPfscAmzMZZd1xTe
7eJHMrqhAqZddcJoBwqujnUvxygJzKJo2d7D9trLQhYPXUhwLcR7Oz5RhpwOVceJjbkGftaOFdlf
3iMQYKAnPQmxiPkWqhSiaU51gu+YvUc/fRwSYQ0cbJx55pqiSS4FPtw5sLhE5Ga8jMpLwr+mAeDT
bO5xOvr3AzYp+IFEbe5agynq4C0sauDSsQno+Nm4Z2+4FInM6lyVuIROVlxizhmkKb9pZZvcQnIT
84GToVg3gT0WJrIik/cVyAxoMdWCxxjl1M7RBi7K27A0x/3c9EvMfqCOj+mCmis1uSyYpm7BPN1N
F66vTf3OySN6f5hLEOSljuI9nd2zycFpPOWWS3Z9RfwTQiFGWZ6SEkHZoI84o8vkphuQCoARCwPw
iPyuTM/fGaJ/zMbReSr8yY13sxg5hmlxdMFWZbmKCTuGopbHi3tIwU6n3DiVPSOBqklkLebnxZjT
42Ja7zyNwhqffbnPRie5aTjRcBJlLaHoMcAl5yoFGyX6lnkPQuDOLYruUPJbPonQhd/F1cAJ2QCC
E2LIbgt9iU/LaP1RJG5P7ReKJzeW3aGeuvgk+Tqt2LtPPSOE+TNQv7GQYtVLf2r69ruY1jzeurjH
SZJ8hNmBrt7iSk43LHln2h539XHmCnaDRaMlwRLl43zJgZerCq2S7nRZRNwiHTkHUOHbDXkPtQ0J
vI0Go4VYYl/4k4M6KY9bdCtAiRLjkDQiHO9GI+HfOF4j7LMsK238OI3tnD3++W+KeKbcZeAwKz9G
vt4MH0h3WUOKJrab1A+bHPEQVgqa1vAMhDstT1bZYjYRDcVtlvvDsMOaOQPcEAKmBTKJfa5XQZSR
NGl1OTuMR5BmPlIoIsl4ErmiGL4wtq3mmxZPyIJcodVPnplp7THWinj6qDFYuhsAdHBuoJLWzlU9
dMx0MNhXQMQvPUmO4c++6CQ7goMgHyk+DHoO4nRvOGmJT4gLLZfFIuPgeGeAeWDniU2t31u/lEj6
RCpeUER1jHJt1eYdS8NDQlYISHU7w59meda4WG7eF6xJ5vtQEzF3aTI16ycAaCxaTU83oE3SqUF7
BT68djHXyjgEuIz7In23Wh2ux95xvldsyKl5kJ58EVkas2jk94J/FjfWWBdck9Q9QZNLR/kPyaJ5
Q9Kcfhe7rJDIw+LxzCFhjasTTfSdOMPxgdMkph+mu/NEXCZ+5tY10cjFfRdY8DA+14np33Vjn9xA
qsdpxbblAdNxdrYddrhEC8Y3RgerHawKFo86yX/Uk51l7GGNHvdNxXa8iAz9nAz1fEINYH8dpZN9
q9jZfpRFwhG9M8V69CQiUnAvttjfRnxFHzB15O+hYERs+eb0KkvN8cYdipnr+n56jMbyVGMUlPgA
GR47Lj/LCwy2dzEWrUVzue4nFrM5c95ZqNxGff3JNIzPfUFxOLGn5nroqQhPs22970ON+XE2qAyl
7WeMB2EghsJ7GC2s05oYsod5HN1PXHabwNsbG0WKqC8SdpVfJLaGY+6yc+lrwyEOssi7a7P30DCZ
bnKZJFr1rpg4uCeVf5fFQufuAPmZN/XtExXar2TVFFdNlmfXIGP6J5wvtx47u2tDtz8DK1lwt7HH
23eLSbpipiOBmtDGuUkliBBgk6bLtXrt11cuadcH2P32yRly8zoFDLmPdb/TD1qlTRtIDASv8T8V
rgCZ6TuenjaJ4v6f/ztYQ/Cjuvla/OjUplYbzf+01f3z1x9HP6rD1/7ri384lqSlzbfyRzvf/ehk
3v/z//7Jh1r/y//tH/6fH79aeZjrH//42/dKlv3aWpRU5XOPCqn0z/Toa/v/+v+tP+AffzuXfyQg
g/5s6vzHP/7267//09OCc8U2AM7iVTARpzsWOvE/QQ2u93f+GcHmCsVCp7/+yb9BDc7fHR30nY61
gGny1//pX54W9+8CmroFVMEUxEb5kBX+/bv/5RWhy17lZL00CWg4J4hWB/+laMh9k8oQNT5x7B1A
B7tlmefH2HSnN8KlXmtekeOnQsOKOpXiGLdN296xJ9ejh2haqp/PuvlfP+e59eWlFP4/j7/aUZ7J
/f1iyVB+hO6RD5+wO47/5PTFFjXqHVQ5tn4sCv1bzLbXfsz675/9ZczBLqHbpQuslQSNnadbUbur
Ztd7Q9f/UmL/nx+zCtCftS+QxtSpP7tHadRE+xmjXdyz4yOzZPb6cgo0sbgtpZKmvvvr3nvtBymi
+pq9yyDWv3DIfTFdVmSMQdbmsJK84cp46Qz5zy9SrBEe4jW95+4SsEMnRtx9WIr3Nb7Y+BoOaWq+
M4BOEHLUNeWMrDW3jeakl/HwFqFIsQn95wEUt0ItUAg5Hc5qGUUcdPEOBsIyftaZ1YysT9EITV7O
QrsGaM89njQr4CI7LfLM4o2Ep9/3Mczjly81jxCC5c5IF3hcVltt9VM4Y/KG++i1xhVLQsVIHb25
d47z3InPlJYqEBgcT7Z8HqCylUen5ON2VksIlpUkP/Sqq65LDfLwG9aO1x5emRvYODp1EwMCyXsx
fDJG4NNTuIhNMw+WjZcPzxkyrZEqOMe+4lL7qE/a0B7cGvXOxsdff9az0WoC2/DmnLrpVHEi3IMa
Y8/WoJ/wD9u6X5kOTHQ/ZdXVWlBWXBh86JIu7j8Vfa+9MXe+1v/K6O88tg5sJrwAgwcwmcjWUHMl
8HHe6KC1p/9j3fn32AMu+bKD/Cqzc0nYa1BpHgmsI5ywgYTL2QAJg3HB3/jXKEPcsiGOjLUmgr6X
Zk+FqyrZY5VGPh3rpEeYtultqPC8phqa0EIFE9Rmtjxk7QwrAvT4w1+3/kpfqUD6MZs8Y2R7EJga
1AaINMK6juyZGwfugLK34sdeeeOeMqBjj4BUT3Dx3Ob2fOYgq7/3I6PNd3/9I15rXh3QYTLrdI4b
SNEgIdTTyX5yMUS9sZi81rwyouUgKoh/xBAMOW+AIlVxtKXGhdC2p1//2mfjWaKTIgI79QIbJDLv
YPYmbdfpc7Js/AuU8ZxhJcHrRe/7nMjLM6cFvF1tKpbxw7ZfoAxoYc5WZ2iTG/hdTGyc13UfJlTd
8xvP//u9Fubnlx1UcA9Fzh8UKU44DaCRomjkJ4JafP2y12Jf3AKAsNzztt+ijGoxt7g7ScwOagut
wUW/UAennlGM+rbxLJR1eUrmBslVK4IMUKN9Rik5ILWUdvvW2ryuwb+Z/lS74Byl0IPxhwVNONft
AZSGEEjU0K5cRn1YZMcpMufyc1541hdZcph9o+de2fOQpPHyPaHVCkW1jOsVpZfXlzHUKo7CS+az
rfP6MbWBEZHjyyGYinVxyqYlEgcXU2d1j+jflRs7WJkNSEbVhJdpYUAJROKJHAVJeDD3//r7MNav
7nfdq8wGztCjFsLuG1j60lbHhepbf3RCzsQXXOCJ+X1EJubPWkNgSonPK52bySJl450p0P989jIy
xd54lFfmJaFMHHjrnLoaEzvgAr6z9u7iU/6Y0Hf99S99rXll2kAR6BozDsig1eoxwDK6JntbXvTH
tuaVSQN0u+txz2IHUT15Tw5L6U2na8W2OVsldqL+LVNNEz5XlJxk9tLwqJ7KpJ27N76y10aZMk+g
S5nhvbZe0M9jaJ49u231b1NtMOLWcG109IlEpmEuGLK+18h630Lov/JaXGX+sFaeGrIUN3A9xP5Y
7syuADVqaxuXC3f9xc/WowXqeCPdVhxlg1PEnWHoLG6lHTa9dleZJFxcR2XaTAuxslEfLCVQGrfl
xnxb68rYB9UAdIKlIUjNBDpOb2CiRbyx7aNylaHPqafijrZaApNz406PjcdyjdLb9ujr+37W7VgT
SnvKoyWIxNy/k0Cp2As0MXrlbe0rwzlOZV9b7bwEWlj4ZxOUH7w6zw62ta6MZtDdTt1ntN6HyKZG
S3R4AIy3guFf++aVHYBXmgv2U16rBgloj40TQHkm7G3zqKsM5ZSALW5fuyVojCQ/dT4WhcGx38pg
WD+O36wXatJFGToxRlBtDLBD/eDYmQ0n9DJ1GfQjNKNNve8oQ9YaxFCmWQhnioF75/dVeoQ6nG07
jjvKkAXeYtnj4o4BVAn3DL8VyshMYMy2Z1eGrNEXeegR4RFEXW5fJXA239VTvvHRlRHLQh1mmWH1
YKvS0IACanZEyhNqu202U4nYDvLmTFso89RlMl1mfdRf4/7Itw0qRxmy1Ee1wQBccmoJfenuLfAE
+Xun9bhG3Nb35ss5JzOSoYkGc2JLSJhbVjtPsz+Xp22NK4PWSbXM5pJ7ODaAbFcpAtoiH+nRttaV
QWvVqW2GqTfQ89pTa7K/K/0p3PZabWWNzeqlhbkKaPXXo9smLktnILxp06Or6CALrgGubGJW/ZGi
sbm23m3uGFsZrZk+1GHe0fqU+jH27wzWhYvRd9uzK6MVw7hXoVCiddv80SR2jlXzzeyMV6Z5Wxmt
2VTkXhLRuL/IIsiFj241c6dtewOVEjT1FujOORuOTh+Ou8kAyARAvt+2vKoBkUVcm2Vl6VhEBmSS
Y5z8kCnSpG29br4cp8Rm9PA4RnksstjeubbzxBW2ubFxZZzqIWzUOdb6o2hgkHKd+rWTS7excWWY
Np0/ATGRpEO6Pkj6NMl3ssU1sKlf1KANYaUaAASfR8cFjpe4sz7ArM3fwv//fuVWU6AANJpIsHwZ
LEZb4XiFiuwctH4NR9/2+MpQNZvJx6IbDcFsF/AqCFRxgno0++/bmlfGqpHgGeGqm5U17PJLHz/Y
oSMe8LitdWWwyhbNPYAhGfS+9cVIzdvOtm63Nb3OD8+2wlM3p8U8Y6JKYu2G6fFpNsXGWqGlrKnk
w6KVLEUfpGPsHWTsPFQZQrZtD66M0zLrtJaENhloSZ/s81RcC7N5Kxv4ldlxvax93itc3441phrt
WObTHzAHHk2neCPz6rWmlVEKDTUiCFybkY+CtdgtZoe1Ze6saNvUqyaA4y6RcWa3uOIAmX22UX4T
fJcsxradhqlsf2VD0GUeVjIo8Bceqkl8i5P6LcjcK33zKyn32ccYeoiPkJ3KwEFLTxhYzaNnb928
vta4MkShBttJrRV9UCHxfEeYvYEfJ6wfN32OpjJEzd7s274FUga/AcI+mVoozTe+0vUXPeuWxa6w
48eZDFpnsHaGNz3l4H+3PbcyRu2RIMvEom0t7R5sOSOy7v6/ctP/527IVEZoNcLr6cnnxFilaXsN
vG6yQNHf9tzKCMUaWYtFM7Wjq/vvMds8ee38Fo/utS9FGaIIBgdmc/okj8vbKqpOuLO2PfaayfH8
Vdo1Un6ycbVjtQwAPcwr29m2ghrKwKxnp3ermrMdXKdrDzhn2YbbrlkNZe1MkA3GEvTLkXTTZYBK
Lz5teom/En6ffdio8dp6yXiJdpx9ayf/1lvcbfPUrxCvZ03LZsDHMbp9MHd4ape5N4NUInfd9uDK
iLQwwJQgn/qAnIByZ5YZaDv/87a2lRGZ5UnnCEPXjk7C7hYKxVfbtzYubL+ot8+6hQ+7QZzJkhwD
lAPuZAMS8sWwbU3+Vcd/1rrXDaK3HdAVjXvfon+jir2tT5QRGUdxY2OQ7QP4d6QcWx0OscZ92NS4
mvo+ct81z2XY4YuoL8acu/3GSvttX4qaNdlKqWdaTuNe7nywZP09gXC3rVf+S9dlO7PeeD6k38L6
4ND2JIetbSurpTEiMrcmg7Ix8JNr6UUpEVq4e7Z1ubJaxp095Oxn+VAcRJWLjn/FjbdtsNSwy8kn
rSfzGfmTBchnr9uhWx1MdkDJtqlFVwZoPRZ2yF0NmFIb0+M4PHL58HFbvyhL5mABXXUt+kXKyDmA
NSSeAuP3tn2ErqyZbYw6H2U8Dz5NH2SlX05Ds3GEqsjYlNRmW8RWF3iZ9S5HcIg1QZibetxQ9VXE
3qKNlEMf6HV+a2s5AJt40yYFfebLBbl1NEyxmP0DE+7xfiwwpRh2+nPL6zRUcdXMjQLichTWhAw8
Rd10mQjnflvTyvic2j7MPFNrg9kgpTyvBLSaIt0mw0C4+rJXKmcsUXDTOldIhA4tsNFgT2yatgxf
WTxljTsnNoh5qdDaAAuVLXZbYrDutvWMMjxHzWJWxJsWmMP8B3EJt1PnfdvWtDI8exaemOSrLsjc
6G6q67NeFBu/Q2Vs4nbM3DS322AB5Hccxsg8aHn5fdtzK8tnsthh105ZF0Br22f2fFN4b2071y/i
v69cDFUyNWrUg4datMQ5DA5Z6sJN38GamCALmHLeb3p+VTnlZOUEZMhpA2wkXzCyPQJD27T4G6pc
akLxmLuY6hn/Q3cxdK2xMwZ721Wd4SmjFHOTk7SWyYPbxmMxaATMa/WnbZ2ijFHSWeqs1UmXd8yE
fLrFkrNNqF1O9vy2v0AZp3YcRZ70cj7JSbtNCvMhabadxQ1PGaM5/kYOzDQNQOq215P3oeVuuoYy
PGWM5t4cFs0wA0wPCzPQ4JbcGtGYbFL6Gqo+ygS55gwJX2KoL5g52yaw7I3qNMNThimgaK3HFNbC
cq3hsw3i1IzRtuow/P6XU3rf2lJCa6JfZv1qmM2r3Jm2jSFVBeWPUQ7tNGoDEUYlNKn5ym+xdW36
ClWlE5mKrT6ZWRsY1fDBMprrVu83PrcyOtuE2wl31JoAUt9jYrS3edZsOsQRlPGyt8PJLrIIlmDg
0jO7NVZt18zFWynB6wj8zaSrqpF6K8XJXPkN9zYxGYNmdis1/+O2/laGpq5zziodvQmgqGAzGylU
HKWuuRs7RhmeEHhXTuPMuPHnYu9J173LobxvfKPqKpo6LmQJqwkWH7QXCIYbVtJtt+eGUIan1Eqv
cqaKzwWSoJ4x184ZYYoejPRNNRz2tC+/GrTA0AGmkr6P4lHsS4pnQRjazbZ7BEOVG82ZlB5Ozzrw
SAds9oSDFT+lL8Zth0ZDFRyROwcH39fqoI1XfF8EpJoeck6bvkxXGa5CYPHXyT0IZO6aZOUhYico
fOP8qAqO+hwFXmeVhDPYIsLou5jZ12yeiITb9vTrWH5WG5mS1m3Hib6p4rTaJX3xccqNbWueq4xZ
klhGMB+SfifR6mLu9O405lV8se3JlSE7WIM11/lYAyNzIIRXIX5q4eGA39a8MmYt5knHnHmtfhk2
3UlIDwe/E1Zus/EvUMYtl3EZ9ueBnre68dy23se4ybfV5knfeflaRVaYaIyJKhZ2f59E3e2Y9feb
OkZVGkUhHvs8j5qA8O0vZTUauxjUwbZOUYVGDSVzsnaLOrDa1PsiuFS4kFkxbPtk1lTq5x97r2vT
vFhOFTBS8SMjfQFdoInjto5RFtd21rijz2ndGWYJ3Ke+zMq3VEy/ZvPfrK2qzAjQIvI6zySYGQRI
uOO2OGWyEcmU7aGTRtkFNOLxXhZdfrY6S4OkEceN84DFTTQfbN/p2ntfFO5Fxr1kdQGzHFqhICY9
vIkmQALjbrHTpv04NqYm9/oMUf5rFcdaQ5AC8K+D4VBrP4oaHushN6iS7V1uqaezbDQvDUwxxfY5
rFaSr6FTTfgMUjMFgWelnThYYqLNEXbEcooaP+5w25kLzFPTnJYDaS1W+WUCPRF+6G1XS791pPU1
gQdbbgjaid97qPvFOaY6bLt9KUwDCgdUN3lBnm3kX7teiS9Mbxbz3oS7uIOP1p7rhOC9QK98yLJj
kWOlHlo7cgjpGqEvOXk82Psor9egmIEcL2jkiSV25GG3xlWyJINzYQGGqd8t9Pa4d6xsOC+LVty0
5aDbB1sfBhCnYRsu97mRVmLbLkRVe+G8l0CrrCpwnRiKTAEEhUSBjUPLfPnxW3Y4s5HM6yB2ix+h
nd2HItn43MpcuQIcJjDVfPkS7gWJ5qFjbCoOGo4ySzoDyhSDClKAvXHahRrcXD8nx3jTkFVVXq0e
WW7GpV0QmaBQp6z56abttk2fqvFKsbcOpQAIBUq8vsENllyQ5VBsm8pUjVfsgm4pTbcLIGnY1zb7
V5T/sn/a1i/KRNkW0TAMgM2CzItgTXrNQjG/BDSyrXllpmxKWC3V4lcgcqVGYEh6HS/RNqeZoYq8
dIYwWXl1FcykpBQHELJpMDV6svGUo8q8DBK4Fs3ii3SjwpmOZlfKZScIYWwO23pHGahAIkBsx30V
cFH1E9bZpaN12xwdpDW+nARqObZDAwQiAM+AjqzvBMg8gq7Mn9ueXRmuAzGxFnyeOsgbfyFTq2os
7tg909ymxTBUvRe5wbmhg/THewPDXwrgQkmSbNwgqHovIgTCdIlYwrmjacE4Gy6E61EPNnWOpVxY
jzpWaWKJKly1eX7pWoNDiFLTAkHc1r4yaru0jBAyVUzDpRSXcWnpXzjTzttKwZYyaMVUNEvRsV+l
lDWdQ4B+gdB7se2jt5RzCKgo6Sfr6pQmBaH3kA13si+KbROOKvkyWmOSE+fkQJtL60eM2vzHAvZq
m/LTsJQR60BChXye1YHjikE7Z35p7PUQ4tMbd4ev+OoMVfiFtzUE4eSVwZJDB3+oM6LJ1ngTsz6M
XaU9YDi70TQ/TwFbNpm/j3wOo6eYaJNq49tXBjamYBeYMPvPcW5ib086OQCKIi7r/LTp41UFYq5u
LZxZ1pkp7I3wimx5fGdzM/f6ttGhSsTILGqx15plYFlGAgkYmL+9SzN72LjBUmViLuy3tjT5C2YJ
GzRe5CPq/e/bekcZ2nlfQAwH6hhAqwQ4Hlk/l97Z+uDKyCaf0eg6sOoBe9tTbmaXptltKwGYyrAu
NE2PRggiQW8PHQGhNlcN43K3rVOsl4tZH+dtZIywr4BMeUcZm9GaVbZxqVR1YqOAz1PyRoOknbRv
RTpa31uN5WbbsysLcZfaZWWXRhGw17oRw3KVN9EbLJe1b39zVFTjgKOJe0Yg7SXAZDO+NPKW6Lik
GrctYqpUbCQy0RsyqwgsWJ/RLvW8hkQrCRd3U8eogjEbarDllnoRiBVT2vjeRWYb87Z1QJWMtTW4
bCKZy8C34/G6awt7D9N2uP3rR1/Hy286XtWN+WM2D6PB+p4vdsOWX+8i/whzrqqOLqe6ctseS9WQ
ebMbeq4VVYEOdhDuJ8lv69DS/WrbWmz816BNugZGLt+mY97LXr+LjHDbZ78irZ5XYCBZ9J7e8uxU
15xD0lLKX6RRbny9yjpc8jFqGapAoK5teDfMWn1fxs42NxMxFy+fPU/IMNLNLl/nYO+2hqwe9Inj
bex0ZYGtqS6Any5zLsOpSlSNd6vZUbKtY1QtmZz7cpZzkqMQAOG0x3zYPC25X72V0PzKlKPKyQDS
hGENMT1YWvGN2tG7QsSPfz2oXmta2TTbAP35wosc02pFlEvTyeHHaBElsK15ZWFNOL6Vcbh2Oyz8
L7LpvAtb64ZtmxpdWVkrE6Dn0vLwYRRTdjJM+IrZtHGFUiVlPoDs2emovxljT95bSQQFvP6yTIdt
xRdVUuYNY1izs80DI3bngxfp+ocKP9/dtq5XRuvsJlS4xkY7REY0VZepbug3plk78o2n/3Uy+c18
rArLXNsC/O1KPh2w5sX7Bko1MPBsaEiuIkzTPDk+MTiHxsmn6lqbORVc1yJtiifTsOyTJPOKTEdt
dnb+EkroCjNA8PdF6UzmvmgagOhLFIfLtyqcEwnbnDV3L510+g703r4isq2/nJN4OFmhHGkCBkYM
dD2xl4fYwN9ym62ciocy8WowrVIATic7eASciPLzJq1jbTnwX3fJGhRTDds2kqogDl1jY66G5GMU
GunN4Gf+tZmY0bYFVlclcZWWER+sD1lgTvoP12xufSP6sOVzIez+5fTLWXMmDHnMIAqjs81N+2xW
gNb/uvF1uP/3p6KrkjgptSJauikLmhpWx7ntlnwkcRHVw2HkhBCdXd/N403VNeJ+X/4SoyHk3R6c
LNBqzT3aGTGoS51HH//6p/x+wtRVkVw8h5IzopUF5BLEBy1cHvuUEJe/bvz/cXZmTY7qWpT+RUQI
CQn0CtiZdo5VmZU1vBA1MkiAEBICfn2vvE993Lfu6fBrRZTTBg17WHt9/z3EAQLv4qsTAO8BXVU3
AmbHL1BVJ09ZU6/f1y6O/qWy+bc/cREikEqmNTWTOswrU6Js3GSnFrQPFNtPbcBE278k1X975RfH
D+QJtV+Erg8gjYKLA0pUDHVYpA9tv2cUgPAr207k0o2sblA7qazGQxtoBKGb+IyD6LoLjMiLuCGC
4QgKAYO6idGOcywcHYs/XvWyL0V0KYOWE0gcWap6SsFU1TM/AvqEvr+oF02uUheQ/0dFh88WbZtG
sOmAkSBm3esvcgLf5X//hr/shksh3bzJqW032wG8x0HhEGMGGiKM3q/79IudvLQoRTIfNzdtkiVH
s2x9mcn2qjyOZBfBAxEm1jrVIKIt7ZlUYGOM4spnfrGNNwZ7aQC7Kvj4JodKTse+pVflh3Cc/ecJ
scF1rZ2lqkrV0ruUR3eTuK6KB7vaf340ZIUkxVqpSgM807mbZ0CzOHu57lVeRPcVTxvgWyMs9rie
D8YAfL5JnRyv+/SLXUqkshUn8EJP29ncQfX6eaq368xhyaWGrhZpHS3Utzd6o/ropRtuyaSvk6KS
SxldtK3op/S2vWk7IOdMk91HqZ0PVz2XSxnd2pHJz2yUJYBeQO1RGj4Zq9R1RUXA3v65YppRAqgB
lHw5LNOj0gDX2fG6S/xSSrc161qDaNHAQtTDod0PpNg1/5eT9y+n1qWSboE6f8eEHzbRvIw5VGPA
m8NR+LpnfrFDd5j0zAv44Jha6rdiqA2c0ys7yOsEaSS92Kay3zBzobjEoNW4A06uK3s3rqq9bg6S
XBp7eTFUQzoxWfZhR8/2A1QA//Jk/lPh+C9h4KWWLhF7DHOqurmJt4gtdwSsQAwYAQgTv8Ipabxp
udwBJp1AIj0IVNfANgUpbYEdpxHbcfKSTIfdxDX93qecLjdVxtr0qgo8uVThrdEUw3fDvadL1tUg
G5HMH5pZzUN51bq4lOENLeAeYKCk5WobgQNq6/wACqWI2c/r/sBFKm+d8vtSGX/wY2MOfZaE0sjk
qkozvDj/udURsnFmWO8P8bvvV+DgmPVJepW+mlyq8Ey6JHPl8OGLh3ezBvUBICR6ncYP/O5/fvWk
8ZiG94M/0C42BVNxl6Mi8eO6h36x20eVZYSwyh0W2vR5FkUY4FoTct29Ji72eg2tKUki5g4jlDWg
O9r6UafMvV333S/uZLCKDIvFBFigRNcjUSASAHxw5YO5uJJbGwDxGbU7wKOSPg/9qn4IsqfXhUGX
ArwdXIvJ+WU+gGuqCzhXwxEmqa5zPSGXGjwtHdvBVp4PbbraI68c/MUjdV2PHU6n/1yPLFC2a+Xm
AwtAb8Ep4xXj1eu/nLF/udouNXgeYM0K/nbzAeAp0GyIssA4Xxmr8IuQmSsvIjbhqe897FqC2/4Q
C9DfVavxUoIX7aafKuBbDzWmZ4Bzb5oC5/F1zXtyqf3aMQZRtQsCq9TQH3PPXoBevW68mvCLXQqw
Rz+OJvGHlliSr4ZWh6qCjO5/P5e/JOz8YpfqWE1UjSw7ikrz5bkBVqU/gl+l7TGxBrfg//4zf1s4
F/u1WliVxB1+BKcZyC+U1wWQu9cpwcilEsw0VeqcwKfX9dCWGWRghRy3X1d99UspmOpwHEDPaA9m
NVsBIl1Xzn113cV3qQSTJiGu59weFuWXI5hFNIeB8X7dzZdcXKtbz4TYbbAH1+z6CLbSpz3u+HWv
9NLta2/6ZB9R6zmYDPCdXq8dCGP2Otk/uRSCDemWujSrzCHqI1t0uxlyZrbrnJtAQ/nnIVklibZx
J8yhdVNT7LzXRQab/PK6FXOxY328oeRswW3uumF/3YlZ3zoy/Jtv/V+20qUKrGIhxB5i5QO3MeZR
3gMOQ+N/qxH+7dMvNmoSxyhXb1Iekwil8yX6CeDd61WP5VL9pWIaV+BnpEf4fFU6X3aoE12zzlfp
WMml/CvWIxt3YkGfN/0AAS74cs29iAHbu26vXirAzJx5RPFGHiUgoJ2kABZfGYmxi40KI67JbQDI
HvsE19+7HmK4TpBILpVfgEG0VZNO8ri/Wx+pEAOs3oBfe907fV9G/9cESkd04/Z3+h9cuG4Ha56J
uI6TQS5lX4RDVAR4cVIKyB+6IboHgv3Ddd/6YoNy2Ag1FgDskgoP5GNiNOaum9D7T9d9/sWlOhiA
bLUf02Myxiss1JM5Ob+P6v2bn+B7LPdfMl12sUnbSIE9Hypx7E0037pqWfrHOSV1fcCcalqd6n4P
zYPbq/+P5Po/EcF/+aOXGq90o9WwdJNG2rqGYS1i3WpqDgqoRqKPTQWYYT6NPXA1+cCmd9Zet9kh
PY3aiKY/IrHuVJ/rXS3bqam2qPrOWIDsbiCQtKocEOk9hBxBjpnulYgz87DMVYjBlouSdFLA2uka
YDzCJLjAuXWpQSA0Cry6nMtprL8b2/Q+zhOVtv2J7Qp2z+WGhB4M+W1agi3Uxrr1BRZyAVg+roD4
gc331q7zANAeYHpJLjdYw6vb2ACA2OTAt+N2zjFXoD2+4JyOwydDeyQyXdplf3rT45+tn5KlFJD7
stzjCaliWQIFN3HzK6hLioCE931E0Tb1+QoUegx0dCbq5uvQJkr+7AGa7RcMcu6j7XO4fXXbl3eR
3q3Z+23NB5hGzUUI7RyrMsXgZHXY0bKhgGNW61yAYjd1slhE2Hhf0mXn5C7OAC4+ttzvPebCpnG7
BSVgKFJhFvHQEd9mJWlZYEWTiglRWNZnZdbDABcIyVpMA/Sb3diAVCuR76cFKiRrPeKbTYNN84yK
FHMjS3tTJSnCRpwlovdnvK2xaXObIbLLZQwgcOn7gX6bXC/KACp6+tO3+8aOxo5cPe6WZuIN8NAU
5EFXMXa/V03m61LvmFFJjjIAnjzf7CL1+gETGoBI5qZtDb5cTd7BqEcCV2NEYz0Zd3W7CbaGH1PW
t2NdjAuKwacUE0jyNV5TmBEWekhAEquz6N0GUns9ANFN9A7RFhx0Ur/4w4Z3CeI15Sik0ZMAihsI
WqHkUagGmESxhncoHt8gLniPLJf5jvhZHYLFGfUoxtp3r+tK6wEkiHoY6WnhO0uAV2wSCpfYZtMl
8pom+5o5Nox3ct2R+DWc+BUwSONQzM9lxlOKCMo5xlgBChzrPsQqs+IIgxW13gF/GqOqTRy81Xa0
md1SY3aLbLNwUHIKmKwR7X9QHWFmxi5pYl5S3sdZ2VQz734g98kAuIVkalzKuePj/AiKci1eIc+a
+mO3pRgTkiMZ+XnnEVX3cRPU/qsd9OgxMWOjMXmcsGmbwwBQJQXmFYDEz2BkZoTieFO14HnaJ9I8
EudU/ANw4Srb8qoGHvUmhGXhZ2LbBATtIDZewPOeYBq9DiyWsHbmQv+sXKhVnatJZT84E5P5jOny
vSnQXcLdhTmPcXuAqm/O8J/HKPk5dnYBPpyabXtVO4njwjTYST+7BMv8tlZ0f3SS1EdCp6x7yqxP
xYFkrWk+TqpZ9+eAAQ8aoRMN34CsfHciFqc5uGH4o9C5ae46AOy3m3HsdHUzgVFk7/wkU1p0CUvo
10zQRP6Kg6oeMUIendFG2n9itKXPu8BrINCTKirXds/CGQyJZb+FeRD7omWbyNJoTDp+SLdGD49x
XbXxKYyt3w7R1HTrrdwsETepWBX5TESlqo/NJGtTmM1F8ETsAGbEEE0v5uW87DO3DzPZHTmBR2r0
J4A7qvHJc5k2R9IooB7d2gHwmgee2eYI/XRsHya5iJ8angBDUaFkGJ6alVgcJc24hoPgo7N1SdCt
WsDNhMHxsaq9wXgNaJb1a5PNMjn1xhhgK6vIih9NIzsDACeAuV0OenFFADpK2HoCRHR2pQuURKWb
BwrMt96D+cqcxDcoOalj2Bmu+BZtVM8279ZoHg7DuyVPDkO7XT1OAYNpB25s+EbJFgTwajVYjAVQ
EOIB4VL9u8IWTotON7QvRB/4+HmbGOcwOOp7WJ7lTO17ewoOU7KvG/h0tsqbyaUrzvvdhHHMO4dr
OoDErZb5p4qdqz8uzS7vwOGwuBUULGvkR42Pen+bxnl74FKg3XkYAu05+NBm4DdaxlIBTF+DmJzX
scv2u7DONUoXK1hW8pZUGwJFjLM1zWkGai3Kdwu854vgytKySQRo3TNZYlmmG7Drb5bsrLtd3B7k
je/HqCqnQKvtnoGY80ziuWtfUD6im8pbrZ08wjq+dmepkMY8bqiLZcdEtbj0XAXgKsTeSbPeg1Lc
qWLcbeyKxNg0wvCCnasWuGMso/ijI6rHRMaQOPfcrmgL3I7oG3ePI+zu2ilftgQUHZiL51OwMj5h
tGN2T3yeouE7bddM3wtwn7HQhqbXzS+msx3LoYdv23wY66xdjvhlYAzzXiXzJ6GWpjrPdduxEyZp
hX7wloLydcCZpEUJOBOrfu/wS4ax+dx0/HYe27qGwBljWFgoGcyUzk3nNnNrup5BOEwhJCaH2QB9
mC9uG+jLEMnsvPRavgHni4IvbNJ59ZrEjY7+QGr/8i56vYWVCgVXdrPpC+Sf659xnkgo4wgXYLF0
g/pjMFzz1mMMg98KHM9xvshJbbdxGD4rm3Ql7JDbj8hq4JG0kwhAQm33Pi3kSrH0ewB52eNi1qUw
M4K1Z0XRNjzWLqJl6NqSwtXzg0iHJTzonW5J2bbdzF96OWXRsRkjU4BJTHPQJAiWQR80kK18n7/Z
jiIty4C494VDLvjQOcx9PgPFHkclZE7VXcA/PIDbXJctYifUFqhia9kldvuirK1d0WO0bbuHJSD7
3li75kknHppekdMyzxGI2oia2GmCAutWplnyssc9zGAaiV3/SmLsxVzSCNzcTfOCUtz7RHbtUOLU
mafHPfLZYcnkUHhS3Zsu6j/Bs3d5Sj2O+JLrnpXtNP7cSTPlW1+138BW6e6TsMHtPMxoidwqYbcE
EYdbx60kljP3eYprjI8i0NrfgeUOjoPw6lNYB/kYouSVghVDyzaYePiZLQznfYTZvTvTzZCsdxAN
13eSuXX5A32Na3OJLutekogu/C5L3b7+Soc+HOvFQbqcNzDof8omJ5piWqPGfGg0DsNvbAQy2s6R
YU3Rq83DUaWqEz3myqamPu80draE5sj5mzCL/iH0CAb/DC59Zg5c+XLo4rrHo2owUq9lNFXP1Jhq
PUIYOQwfoVlz3QvME8R9Q9pquemnbdseU7g3mNKuaMyfEljlAMDuaaA5W6ep+eIHW5NvbcOWp47R
6dlYCzx6gAX7vKAJsa/i5wj4dfziAGSMvjC0wqLPicBJCtsm5zimaBMtOMDTrV1oURsQaM9Nu9ti
mnyKerfwvirSnS/HzPmuu0FyspuHAE3Ms8Rlm9p8CT2kVjV/pLIfii0FMdFWkOXh/PZ51PkK8uMG
eGq7p4dVyPa09W1RheFrD3xZnq5tOAXo6Lpx+Aw13lZsbEwK2iRKwNwkAJdgR6lxfWGgK+sqApM2
v5W1Tgwi+9mAO7jI+L4dXLSVjW3ILQ/Q324VmqLJINwhxtxvobWd8pZxGEdYMXxC1PtNKP7kY4AZ
YoctmmzvSuyerog/xZe6lQ8Lk8U4xdgZcUxuGqWXodi7Dt2jiCQvcR+mEyrvyuZxp9mNSowsPEZc
n2eis3PUpYMtSD0+Is9wyw3VKRcL3hnpp0fTTA3G12NYwR6N7PT4wHoTItwVcFi4k6JmZTdObj3y
uE2Wp3ggFobOaNzL1yQbQnNcNNBLzxNt2JdsBjaonJMKtaWsjZx43AZTpUdiu0Cf0NBkw8fZif2J
J1rHN0aPADrn83v5Ykhw4mLiAhrI7GaJDXKTfajlXYUj06xFliT18wZlVVSsArv347yHCQP3msU0
FLDJrFSRyrg1T2pGDRMPr9bTgW2Y29ZHjEDGh6xiw1BaUlFTxG2j44fEm3dSsJjfg+sM0t2mLmS2
cFr2fiKgcTcgxd0MvUsPXaZhzQWGO0ZjXw0mKNlbPYvx3g4eYX3R1F1UxB2sB7F0s3XJ0yBwSFAP
b43bWgSDoBKUe+SCtUMnFz4BNoCxxJLInVp8GfLBj9iYBeViKtXW+OFGrbhPvnJiw3KkqdIxGDgW
5npx0rKs3FLd/JQLr/OZxfvRZ379MgxVQ5Hy8KqbHz3UejjxLEL69sxaE9D7r7anbHsH7+52Z3dz
lilyyEBOWhG+IdQt7Z4w/hb0EtUnJQbuXr2u4uXjYH1coDc30W+brsJS8BWwdKOaT3L1Pl9M9HtT
mOIa0enJ7do1t40zMHZJMNePYI8V++6kyVMk5BNkv+rFWUJvqaLhZh29PIQ+ZXeKSflZI6Aq1q37
UcPI+ilGSeu5iamogSlwLzws53HEzXDOQr39ik0Xv00Dz5pb2jYYL9i7eZcPU0TtMwnwH4b9PX+A
c6jPM7HBRcWT/QZhy/RWo+Rkn5fIQGDu1rTwESQXVcTfsmyY823MHtCGhMcAmLvM5jOp73DELafN
ZvQTTvf6oGgnVN73q4P2BrATykNU1AEEiFJh6+D5+IAzo2pvW5/WBywMAMNEvZ13kf3Kstp9SGiS
nAVRWHBM26Il4oPmtv8U73p9yoTpPtTEzBBSea3UlK+klWHOa+Rv23EDfHG7FQut30S8mrPrtkyW
3TCJot/9vh4H2/HzBkFu8ilEWfpS68AAGqBuSKPbqk+XoPMKeyWD8cPWkF+tqzb3iXMhtnxp+zWD
ODlewla27w4XJ72tO4yAMhtvBqzoaZqxytaWjV1ZiyWOzkucwF8Ag9KBnG0TV/JxjtbZHRc4V5C3
XWgqCrkli7vzieH1N+Ri/QRoBo3orWlNm9x366KBL66HBUdrbGz2xrw25GlinpkDjEe2ASYbs2hO
Y7RI/TXCzgSEjW8tb8uQhdHnGwrn1UE6n7aF1Yi6Q16xiDGdb3zz7c8142y6X9Zx2X8AsxYQ4Dcu
47i9NTYyN3mHEbjuAF+oit7YTLfdhzVGNeswDgnrjy7FwVciR6/T0/QuKD1MaU/ZE8bEOn4HRTiL
y1iuXJ5iDAKuf1rcov2Tn11mSLHJemnO8zQzInJY5GSI//aO6u0Dij0pRV0HIuT9bp71jJOoGVLE
UKbH1n9RKL+Er4oreUpAekfJpw/p13hmKvrWQzKAws86cjBE0VZpCqwORP555RcFAoz1a7n0tc0+
C7hUuLcsNCT7Ms+TpF3J0ylCsFINPFpeRNi7tc4jSlOGKKeyfSErpunjvGfr9iepOql/2RbzmYes
A4jz46abVcJCg4/2GdRyrtbDsMCv+Ea2ER2fBfYnzmDC7HuAADxSivJ3M2BQ/7ZjpAm3TDWK9GWy
29WOuRZC1AAbjMiokb50U7EhSEVgjbjHhQ+dQ4gYbqSqlX3TczQux7GLnDzNs/Qcb2yXwZYT1evy
TUmO6TrRKDl/c0FNy9HUpI8KqTycOKa6EsUEaYe737ouqfFK0hbjrTP6RoU1y4QMaxIwSHrzeyIz
jPxP1f1Y0+kmVGv2cWJ0c3Pu+L6bp01rnVvQbnOMOdaegZiXdeNxCxnClwwZS7jtyCoOVOxJlDfS
p/nsAoLo3HkX5g9pHNLmzwJiT3bYFSFNKQI8vca8noFOud1Fz39s4D+2Xc7GSFZnUMYTkRSz3rsI
GdZGopt1xzK+SSmP07PD9dJ9l3vblNsA95Onkc720EbT7iEViKrohIyNuYKgPI6jMcNuKeAaxj6x
xUFWuYSmNifZvN9ReGQuhmnxOLYFLkLTv3F0psixa5rBlSbibTgsK+ZzUMuIMDa6p03cPmZdIKgD
tZt6xHiDP+mqFUPueeXPI0H97kHS2tETgm79LeuaMTwOKsxnN6WDbsps29aCc5weqDDW1Te4uSAj
qXscqW1n1YNzRGJCAvY64aTTrCnMvgG3g6EmctumlumHybFZP9jKz3femLH7Tu2aqcOYKfuKWgo7
9BFDKIbvI7LTtqeJLfSahDcOj53flgpC8gauMi1WMqKdXIe0PzLA1H0xIWEdiwz9+gXEx2xF0wKH
54yY1K6F9iiEFPCOkmuBQa6tzuMGK3jaFNWFgf4LynPY5tCHUQ4OVUMX7bI/p2HhzZc1LNN+vye4
8T7BvWak971ofTsXji2mvRszqMPgDLiuJREdzrhqSZ4oyJzlMqZrBzuECgTqAZFF+iFuGGoy1Yxk
PxcgOp73ropWqGYnvZcKnXSECpXDbNzPagBx5kQV6oh5BcuJ7PfoUFvDfYbsBcTJlUBIsTuccQ9R
Jkf3gp4btfcBbgYIfgNIqI+Jh8lUkWXWhKceLdEfyY709ttQc9d8bsYaI3PKGaOhBuyT155KpDiA
ECMTUCCloBAEIiQOwMV8blqUPlBono9q9luc46BYqzbfUZDmpUpF0+i7LaSonuSYMou/2dkMrBhR
X1meNlPv4QMxU5R+CdU0+Ce/tLI9Z41EXnPofaXa01I3a9zg0KX8jwoIbL+prQ79ctilgVe2Gqf9
E9oHPSRwC+pM/ZqvuOft7drNAdubTm+UNeyITk98B4sF3CYZh9F5PgTh00/YD0EfZOMaZC5ZPKz3
IfOD+hp6lGRyJLI+eYgjKobfppNSlWqsLH2N6N4vjxvJuuWxGsF5+5Chrkr/U03yj2ZmbPjDh1mm
t2tca1IkCeyy73Gb1bix65XTUFYiXTNTgJQF8W+xx5DAvCzwNiJnAZ8mcsdhm6PPiJhWA3AfWYcH
aVBlzYVhAW7nprG/oRlpm0e6VwNURRVRwy1s5yP6jKnHVIwFGE57QPdm2MwR9MVgj9Cpmb5AT4T7
H0Po5wh4w91lp0ijDvKF6H5CFiEQPpaxlaZDAoOgtn/0qP6pAtMRbvY5nFRiekcE5QjduYuG2wgs
2ObHYJRc8atE5W5C3WahtNwYddCMZVNJwZNxKp9svzVHRFMaaUEC8zRIJ/U73Auss7Hsmlau58pB
clxgyqOWvISPApnhil716EajkTnWZ7GsbC9QEzPJLc7JEb32CfdYjipqrHKMe+5dOfWD18dk9fH0
O2250hHipDhxDLRaWJD8MarXmMZS6G+5uVh63IlJEWkrbwQ1dFtPCl6w2Zu34LDcv6+51eCHt0mX
FF28svGJp61eP0f4NRJXAzK+0R/fvagR5C/ZviSP/j0/uauiUa24aKB2hT3UVtX109bHMwIz6+Gf
sKCxhGJTWqBTwoPLydzL4We74ciGMm9Le/LbuiWajh7OnQgOsc1RAABrZrTnWY4+e+JNt9S4FrNu
/6Ua9BK+dV0Y1TGpkyFCMjwZNoCkLGz7IUFog6uByjThR4OjffrdmISHLHfwvt4eQ5r47DVGYa0F
vAXVe/dDwoxVvZnIj9HzWKNd82GR3TTDb2DLNC3SZYIrMYbejNWnpkfXCoskMexoUwR54gAKop/u
ML9X81Ds6ACNPTzWbNqmJeHCZXfBoA90j0giE/fKJ8n8MuhO2XNaszCeIg+s+jdGCHJ0MawCIzlj
H/lcpzRE9yOBt9SHyM++/RLtoAoWElHAcNh8n9nHdnYYU+k5SZfXXUOQWGRkRoumZXqAQYytI/cz
E7OpXhkKRAUdQCfolv0c7YBv25LBlVCfgqnZliPW6PYiTlfnb7dxkOzWokYebrQSO3mLG8f5uVXo
4xWG9GjfHzANTCwSvAFlehTv55VHx8lS6gsm+i7KsecehJnf61EDh7nFkcQQRk/HNorRrREDGjRb
rgFIy/JtWg0vbZPy5NatXu63JlkjMsCQjQYvc8VqkM6QgcXdPY/tPL/xGZ7ov9M68f09QWU7PWre
ePkSAhorpa5R48NsIeRkz+0waHFX1XpQLyHDg7nbaKbmM/EA4qBaAX05eOTbzp87n/b1ee2sVJ8Q
1KKUhLKh2NoJZYWsR705gcNaSwqPzWyiAs4dYjMlunhpJo8KYr53A+L06yQwAB8XUsK+sj/0aOTM
/pT2weLBurQz9nm1eGjoeGIlAElOU7m9MDx2jEZJ3qj9E3ofqG4t2MlHue/pPUfWFd3RqEIZMRcE
3nP0vQmX0RvSCWFuVJdO/H7XI+amY7qN7mtovUT9TnkYfxwdMNNbk8cBhVh0KCkkUwTzvgss7mw/
f+uXJKPPI0wTZnp8N2qNkb+tHGj2zO5y6QrZh6DKrbfvPDg3i0duq2Q4JZjDDbfTYDwr62Uzwz2d
4TKTr5Ui8SnZDWf30RzH0RG9RdeWOqslgmszzQblMda37Puagv5+V+11t35EVTlxKJc3ld1/sYGz
+odRI9EnwjCieCJt2KYHTPtb96phJd18GgeerPcxppa3P9vEO3PfLr5PD7vnGQogEj3qHI06j55I
O88Q6U0uefCkn0PhNgA/TxZfoSv9TqkqoGkX6HUnybssdsmOEorkR72A6PuJBFXPD9bt8XBOgatD
RICyd4UZBek2EN3nNOl+oHISofzEs8jMKBEiBCvmAeu8P6CZpFBtwBH6nsyE90hERnZhxRZFscU2
ySaLMQfD35+dNMjV6xyVW/k0p4uOYBPQpu0v/34z/ko9im2YAef1aRolghCCk06/MGup80VSo3xv
c68TGDEEBr5TinooKRnlEVQxrJ6qR9qkLhxxfsLCcNFDu/x23WrW+3FPe/4ZUYBI1rybOn/eUJBc
P2dpb5YnXNc1u50Rp+Q9PGqmHAyfei0HhgI9Llv0HZ8RFcv0PDcYEHhEa6PHnDqoBTvy90khNefg
TSbcffc+mrIc80A0oKZpFKoWdmo+Qt0Q1+WygKX8sYMgERci0BiwXJRLVsm31GC20BQDQRsKZa7K
TqPLW4zpJfmYof3PCrSsrf+NbLlGTQxZKXHfkZLtbZQLBwFEl3Mcr27Paz1iSCOHt7wJ9XHFVCeY
PsOaiOYrBqNRmc59AHtmuumRa7RdESbYfoczsuGVx6VlDRQY5VVCl0tbHrElQz8Osz4Q+aVLXsV1
o/fk0o2Ha7asMxL0A2s/Zsh5Wn7l/Am9UFqNsDqUVZumR9xSBPmqXMjDjMPy37jyf3F7IpfQNmTd
1EHOhbg7wiaYmrF1d32IRhgIzpC2oCa2dPDUT+VEn9cZVaICLNyIFCjNIuf436/l/cf8N6nOhSqr
XlFoayObHkegQHXZYiLkAcq7qUC4hLYdWm7Zv4zp/0WJRC+ElHaatzlhTBwxTf9/OPuy5bpxZNtf
6ah39gVJAARvdPUD96bmwRosl/uFIdsySIIDOIHD19/FOnXOtWCrdAJR9WLLwsZOIIFE5sq1uuhh
XNtsOmpZcIrWa7zEkAbPvQpB4bI277QY71/iV1/OAm+VAFfhMA/YCRcQtBjB2ZJ2SGu984XeGt2C
bmnI4Q1RHjPALuovqvefZqGzd7DWb41twbYQJXe1lhk7Qa0L8Xq/nhdTFboNblP7jL4/Nu3E2QnS
XSlQj8ix+shv/P2GemPmNq9PtqCQweKCn0jiDbhSTYZ3Ny5ft9H3zfUDiDBQOgS0BnbBSw3EtmMM
icatffj7wd/YoTavD+9RrdFLie2SR3HwbWiKej4QvgYQ5RFBrRM9Acp8hg4hpp207YjN8ZMLOUcg
PGEn0BJln2jXDzelj+zM33+hP4f5hQPYDD9RuYbcrJKe1CLOkeeKm3VGHhf/vaz+yJ8oAl/8TUP9
hp8Wunwst+LRx05jZ9lQTDmeCjJPIW34bTFhroNkjBAR/dfs/s/X5f/Kl/bDf81j+Pe/8OevrV77
Quaj9cd/P7Y1/v/X/jv/829e/8a/T1/am+f6ZbD/0avfwbh/fe7xeXx+9YcUYfG43k0v/Xr/MkzV
+Of4mOH+L/+3P/zHy5+jPK765fffviKxO+6jgVar+e2vH51/+/03JI9+WKB9/L9+uH+B33/78Kzw
UHn++Vdenofx99+i6J8ijNDhjPcBmp/JzgI4v+w/4eSfQtCACI6KWRwHu+c20AvNf/8tjP65N0UD
U4KOwTAEo8lv/xjaaf9REP4zImHA45gJBKk7mcN/f/VXi/P/F+sfzVR/aFELHX7/7Vd+zXlkY8n9
csvxMmp4iuZEcajiPEtmVPB+sMNfH/a/Gdw67jhYJhaVYXDfq5+CmH4MIEXkNLQNJR/bkKoyRh8n
BVsmgKaZl0ADgjuObpGVKOT5UONoITfGl1tN48uwGFz6kGBxG0S+roKL3EieTgY1hYUB0Bi7yJrs
Y1uxTT6DlT6bPJa2AX2oFvU8zJPbWtoockm9jm5LzdNow+NRzRk7zsByvHOkvbENbf7Q0AzeDLFu
noKHqjrIqD1HG7KLLuBulfD17QJR7mg1bcbSCGx9h3li31Hn0g5X1z548HrwOJ7nCRkrliKf4R22
GkngqfEcjW7FIlGALI0YM5oi4ebdmZGIc1pPowvdzz53yz+BUONGLKjpsHr6nJl5T1c6AOAxtI0V
b+etH2qNoaN6xbtl7K5q2jlEaPvYlndWfQUgYTCwVGupky3IGFK/44vTwWI/PDJQfoEYvsV6+s23
suqu0O/1wW1oyzuxS2LAXXFm4XWQZpUA+Wv2DhvOr5r4dpPsf/9DALVRzYeAlKDZD0cvGcN8u5WF
7C9x/Dr0r++fsHvuD5+Qh7lX+qj/poFPziPiXcr5m5tZLPfcaB9vM8lZitTOBaLvZw2BGrehLec0
Bsl5oOBYGtdkPkfpRF1OfuDQDbRbxHJOvpboJyXZkpqQXvGtPqvR6uw2b8sx0QbBSLv7PTUqzYPg
QqG86TS0/Urws6lAFVGgjguRhwsZecP3OIzKj26jW65JwZpAdInRUfz8RKf+hjPqZhOb/DNAl8Ga
kQIwaRJ8AzJWJszzP7tN2/LMXEGcaoFgbzqj/n7CjI6PQQjQgNvolnNCPYcDfTosacX4hyxmp1vR
PboNbXml14wbUOoLTQsdfJwZ/VZkojy6jW35ZUWRr54KQHCLjl3Sit0YZRwIjOA6tmA04NuTVyEV
mk4Fmmaysbyp5tjtOPEtt1xDgMhaMtO0wYslEcacsnB6djOJ5ZcBQbWPF8uC84SiHh3F3716c7OJ
TfI59HOr29GsaU/mF3R1PcnQgYkK1rbpPWu6+FsMcZcUL2EA1aYbIr33OFf2jWY/Rfex90f3D9eC
X4aAPqp+STs11pdNwafHKWil2/lNLL/kEOVBbkAv6RyKrxWjDwAnvnNjvjVxyyn7FhQjakbXRQDE
NEC5/gXgfC4iE7tV9g/9wSoGstChb9olBXfkqT8E90OzHJ22oE3qqQCM8aZYr2noBXch4Es8y912
N7FuywpCXF0vO1xo0bQi41pc5RPawNzmbbkl+OYzjk6ONdWF+gOkGpc+MANuQ1teKUUsK7HvEtUg
04iuHnEQDXPpQwcwyubEzJD9GzLsxFRIEyRTXqE2XBon1+Q2K2bYBLVQHTaKmbzzogn/kKVbDMFt
TkzpKWgt+9jgiqJm3zdLfggr5RTKgj3z9QYvFWs68MbgStPjH6RF89dEiANnwW5wyzOrbst7GuFI
afsFJBFReNwK5XapcZsBs2sj4nfQwUpR9LwfJSD0ijttQ6RrLJv4SIrmsHMKyB2794bCfCqr3um4
4rHlm10YKiogI5ACU/DIFn6/5S4Fkd3elmcuaK8cIiBxcM+jPXc14oUyx6W0PJMCBzCiiLOk0Rxe
1DFN/Cp8dHF6brNb5iEXZAoAhBxYw0CKUj+i5uw4thXFSsW05wOYCzBbsYEhzkcHQVufuE3cujER
CVIUtBRinz76Xi6jn1SjcSE5x1ra0tDzaCIUOQvswcDIhMvmuWvWO7eJW36ZBx1IkQgsDgTNNWiu
UjYUTvE38LivXSeeSFjlgPWkxea9LHP8lZLNzXFsQsu8Zajm0GFFx7YhR3BFhUnnFfduJrG80gCh
PQLrgLuhWe9VjAwK8BMONYR9KS237Cu0thY+rgZKg+5kYXw+D1BGdEpbwVdeWxx0zCg2ozgNYhgS
p3KequPqNYXb9WBTWkaq9FDThOzYvC3kc+WP8XMGQR2n/A9wKa/nXnIAxcUA8a6tZR+B1LyPRjff
tPkswb07AZjNkFX2xhOwFaO9IvTcsm3cZrMc+qoj/QajBJruQPQj1EneeTvs1+7PUTi32Sy9oDRQ
lAOzL7pPUo1OSDLOX+a6PvpF4RS/oVLw2ui0qAAvmtotXTpgAhn6qoXvthcj6+LkLIsn6WH2wMCi
uU9PH2dkVJw81GazBFGCjPTWrimEbD2QdaP5xjDvxW1wy0UV6VcOdN+WQhnwqUSXcqedHj54Qby2
doZ2o8AEIc7xufpWjdEL3rJl4jRrm4kSTQmsL9GFlJK6/dwG2QeSf3Eb2XLMFV0NBGT7uNrK8QP0
zD5BF9Btj9gi0BXIA7pmw3k1SDAwLPHAjmvvlhPDYfva2mCZqVZwEm/pVqwPstEPZBRuQaFNPQkl
dWEi7a2gTajP0JH4MFDtdlj9xDtZay5wogRpN3qIsCA6nwbO87Z80oweyvHQGky7LgB7NXmMV8cQ
nFuXZr4BwYo+uTVlm/mEoPmCj9Rxl1gO2VZEgLBAYyHr6KGU/HlrI8dTilsuyQvk2aKCL2nvLQBW
c/S+Fjn96OQ5Nt+k3EqqFNEByA6Wy0WQuy2enBL33CabXIteFyD5XNM61I9eB6ymnAxzM7jNNVm2
sqN6CdZ0bYtr4Qdnnhzv3UxiOSUQx0VLagztN8EfBV0eBK1dGBXh7jbRZJHHVAFAGgC2CrZZjvxj
JKZPbvO2LkpDhpBTdNekbbF+rfT2WXiVC5XXPm/LK2NQT0DlAnnqeFW3rQRt0IqHj9u8LbeE0BVt
oFQS4KasTprMnKHP/Z2Tan/a/CI8sSkmuVDNpvmG8ATN0l8Kkx2a3j+LQCoUwfUh9+rqRpaPBoC0
eEOLTGcUVp/nAGLXY/bNyTw2w2Q2BopsYGkAErY68IV+RG/pH25DW9dmRIZlhX4M4p98vFcQAfLa
2HFo67Ep+QQiBoFsoSTTreTxsWo6x6Et/yxpsQ4DKJ2Q0NPzoWUl8kutW1rMZpYEtdcw5ODdTItS
g7cCHbHnTeut70TLuyf+YjvazJLVIA1Yn3qciN46fi5B9HINGorhnc3+1uiWj6LZAu2BEg/Ohvtf
5VjKhBr+7LZTLB+lNQNZ1B4pA2B9Ny2QXwMZi9u5ZSOBFhpH4GdAORN5zjyB1rhJCLp13SZuOeYw
eiVBeyMc00TXgTYHGYZu95uNBELbbMbR64raXZVdrYZrcHS4EBLjvLUZJecKvQFTnCOgrR4a0T3X
Y+yW8bBRQLjvwVsdSpBlkEje0LWRnzM+bu/YZE/J/GKH2ziggM4NCTXMPRb50B7BRLTcVmwb74cc
HERHpzW1EUGrbsEtLVDWzDpIABrSfoVGndvhYuOBRsLrqpuRXw7IeFr64gQave/451u2sfwTioJo
uGxxh4qhbM/BFXUw+ZJE3MvcjhcbETS1Pa+KtUSqtlUPeeB93FbhdgnZQsJRpBb0/jco/jQTO6eh
kQevkMup24JaTgq2Hip1hRxzlQ8vccHQsLs1bkVwbgOC6IxO8izGQ4WgdybJtuYjCKne2e5vHLk2
IGgoRbhW674Ti/hurvrTbCdedDKKjQdaPND5rRzHS+x5NTDP/OvMwWDjNrh1hwbgJIjAA7+kdb6C
TmApT+rBEQyIFs/Xr1p0YrW+XJHAzsqQJeidPO0GUHy5zXxfih8qnLkXjyZX2CvoyDWHoa5xAoSe
20a0ewrKGQTz4FrZUibQkbiKT74WjkNbN2iuwx4hYr6l4+o/e713U66BW8LWxgMN6AVvDceZBaX4
M7k3zfXmg5u1Lc+cSQny2AibMCAaorrThVHlk9PQNh6IVyYoCoNQa/PG/MA4esm2IHdLvttdA6MK
Z6jAIaboM3UbjcMNyHLcTlkbDiSrnFVNA2t3vPziI1DxCbtzM4nllUDSiSLuMGvQyp8uWMxKeG6p
a7sxwFfN2rbRvKT+CjT0Ol0C4eBoEMsjOTqto7Lx4ZF0O8kGdTOV8TtX5hvn60+yv3vTgFibLY28
sEFTcHhpospx2pZDgpEVoMiCrcgrm0O9ZA9D/l7jx1vTtrJBWT2gFd+Hr6NJXZxF2ZafCxAFuW0S
yyVbMGOMGoxfac28U73GZx2IipyGtpFAnW6XuAcLWwpiG31j5iI4r7rF7SixwUA5mCXBO4EC+LR6
eTKgoTNpwEjrNvPo9a2ABwQ4TCOBML/zr0nfXGZt72gUyykXMKUEXR8ibEOTcQL8/HfIJrpdZrbO
ryhDXo4d9qCe2c1Y7Cxs77HpB/t++EUobkOBIPOU81EjbcjQfrqBebAa0UnuF/EFJA+GB0Mrco0e
VehF+ys0aqv52hfT9gm8wfMliZvgky63aT0BjQKdThfT6Os5mIfbEL3UeOmMJDtHbjy/W2fitU7A
VjSAv17FOAIp95aj1MPn7AqaIBcy9t9ZxT32+JU1LG9HAVl3I4GlhTeA59TDaZgMnfCrJGha/c6H
vOH3tnBwO47D4vv7VonCTzTILpl2aT3Eg9DW3w0yw3sA9Uxa+tVT0I/nmQJ1s4vzMBtotOa60VX4
J1XKF93xu3Fze8YyG2U0+yhPjx7sCzoLSDDNIPgoz9wmbXl8BWavSYEVLY0adaW7EAls7hSZoAXq
9Tb0TNHwbEHievY4qM0hBJqoaH5wm/e+QX+MX6MR/jJsOs2ioTtQkGMn6Plx6x/6s2vrx9GLfJYj
lOx1CmqQ+mTLwKcs1HsSnfv3/9mHmI0zCqqM+FmN1VwAQL+HCvwnMa4HFUQnNThRnOqmzMYbDVHW
tUBegtZ2HguSztkY3yD/2TMnH2U26Chb46IZgk6jh2NcjyAR5WCNWN3AhsxW1W3BKUwV6zVYEFQB
CpLxtK2KR6edYwOP1m1lfqAwczJ5p4oE4Abr/uM2tHi9KTcz+8UCYgmQJVVJOw0XXufSkYrCgS2k
W3uyAF9ujIMLMsBVEvUxzZMFqFq3mVu+mvXMazFxCpxhhMZvJLIPtReEJ26jW87aFZJDRgCQ7nCd
PwXlgs5paN64jb1fIj8cBJvaGhAtoSlnIz1I73uRbIQ6rqd1ka5SM9EIhUYlNZWpycE0Vi3McXDr
KqVEdevYNyyFxiNozortumet0zOF2dgjGdHFRAJGmfvt62Ca86gQbgevDTwCp3SnoEuNJigPjeTV
DNqveVjd+gjZT8CjGuyexYDRi0Cl3lpeQOfCKXPAbNRRW2QbeF5Whp5Q8Snn/Eosbn2yzIYd+UMU
LRRKJmDYnoYkl/FLFuGmdtrgNuyoRDObL3rMm0zyPBojkAU5+qUNO+ozf1ChQtdm2Ade2pU1FEXA
W+Q2b8sxadWNU200T4dtE2ekCB5mulaORrE8U23BAlRGicG1fpqM/2lrjFtEZCOOTBeUetbAkG1z
8dhxMPnGbqUOZkvnFgU3JCywT3hTF8fV0BPKKreMHrMhR3SLeFAPaN1CC/F2CCEVF7S8d1tMG3PE
NvAd8yzCJpTkRjTkZPOI21LaurcgO0d9v9t4uiCLdT72IxQjhjxwO2Vt3BEWkxgqMfElM09I7H/S
Pf/otMFt1FFu2Ar+6QBDzxFYW1vQEveR231sw46EqECWBWr3tGj1JVm7y6qLHO1t+eW8irIcoOKS
TpEvU9Oru7GCMIKbTSy/lGqpJtPCJmrzLovIDImmxOlZC8u+vulzwoBEnzBxIjZ1JEi4Q4nDrQ0c
qsqvB48KMG9uxcLSdZkO0HS4YXXrlLFhNvBonBivZWFY6s3tVbZ5KeSt7p3MbcOOcojO8g0Q5hS6
T9npfqBIf3WDvjEbeDTKqhpy8BimbO6fsomcBn3tlKFlNuyI62ldaTizFN05DSheD4vRLkw3OzTI
CmWjiQRqBm9WKsCpfFeX5MnktXaqazIbeJTNIJyuIqxlv1QLFMgqkvR6dNvgtsKt8L3GLAo992An
u67X+HF2JCJgNvAI/O6irWuwRNZTe1qWxYdCCLfgnllu6RUR8QCy3pkCdNQkzOcxuk3b/MJti1uO
KWU+jeW+xVc6nrCFVKknfbf+RMasJPDi+RH0fDB36j2ByCtPYg/ka04TtwFHoNvvCpARY+IZfV4U
ssumjt0g9EBYvT6umBjJDI5ulk7evD0WBeOnhEjtdtvbmra40xYCzQZ09PvLTUir682tfsJsPVt/
ARwDTgS20n662Nb5LBu1W9xmY46g/NMOYTnxlFbBNcj+U8DSHO1hXZkERbZC7LmTiPL2LAiH4qRf
Ord3ia1k2y7BGAxbztMqkJcZdOjUWjmaxHLNGlrKfjQWiO+ZdxsqtSYQmnJR4MU5a+ON/L3vMQOp
aRoVW3EaDxKCD33kaHHLMXe+bi8AlRtAWEt1qNul+LIWXuwWXdmQoxz82SKHPC6SVxA+ZhAJ+IDS
W+a2oDboSO+KoZLA6j5kp04ypPtuJ4ihfHE6VmzgEbQKKLQVsV0KHQaHQShwJa+DW97Axh1l6wI1
3wmDg3j76xL5U1JDq9Bt4uz1kaUDlKkKiSdb0M5LMoNAG12F7L1X2z7KL5KqNuBoodCL6nMciDUN
8+utKCV6feswNMnCjXaL5Gwiok7TDt8BDacqy2/yrk9AsetUeWM26IiDexSXxX4K9Mw/1L00Bwgt
bm4xv407CoIWuV+NLVnlCA9V1lWHadmoWwRg0xDpBoOPPkfQ34OceeSPSxM5weyYjTpSNYjaewaz
hIbTm5KU842J3mXd2c/vX2waG3dUossqrhS2JNT4PptmO9XN4AQmYTbsqPQqBC0NWMLGfmohqx4g
WoTIgltsYXOgRosG53QIs6B3djlko4JmBd8cbW45at9WBsJtWM4pm9hRByBBpWLL3U5Hm4fI65sg
KjykVyALeIU4Brp8bjAyZsOOqrnw5hByaCnbsyp+Do00vUKU0On8CqzLdF5kD6Us5FQ5ZIYLugUQ
vJSZ44JaUS6ttkw1EoFoLKk8ZoH/DMm6J7eJW3fprqK+8QVv8mw1lz6o2bL1vb7FNxzIBh/lHpv+
2ipxfQIuyu/EmHunWdvQo2qJpZcFmLXiWX0S5cXXRpTczdw2+KiToHgGRTF2yridxwXwoz5tv//9
xN+4iWy6UuatdQ1EMyiUljx/0luTXeF2Kk5aY9zoSZiNQlogQ8lFA9uAgp8lgYogHtqPvVvUaLOT
ihiCcU1DYPkpu4H05vnyLtnwW/vFSg/lHTjIvQ1DCxKh7U18KWvjhCFFCe91eOFHQMFBGwpLOpBr
g0RflGnlFrrYlESEatVMUFFMQfKuLuZlEydMNW70J+xPHuofKlg5iDhy8IOyFNLPT0uDREgMTLnb
TrexSJCYqRk6d1BQqdbqvA0AfcVb5j2u7DfW0wYjxWVGIboIo0PR/VmquUcHY9C57UObmmimuQD1
NgbPxXgsxvBSqPeQZW/4qM1LpItJSjCz0lSqMIxAtBsMX5fGE20SjqCWd7S9dZGuS9ZlAeSW01mW
JaQPPXOgS+XGD8NsYBKErfuuDLApl3BdDxMU5I8yYO9Eum8ZyHLUFkh1Uvc4IGfPNPdr/jUq+RHC
b/Sd8d/aOJa3VuDSNzTbJy+nB667c+K7dWagGeD1QQApL6+WZs8t6qBP2i44h+LkX+TIr7iR32fE
BV3/68F76UP6D1K26aghEdRuZ3konHKi1IYPAeNd64Vj3kVThgBVQYUCeUCn1CK02F7PGzoNMfjb
kcvNgFdL64ZcNN7mBqpCn9HrwUu/G6HUhsXU3njRaf+eV7Fbpyd4kl+PTQJqIF3vgQ0uLm44lWeR
G88ctWmKtmrYyEj2Q13Q+4nV16KJlJPnU5ulKPClGChFmnjJdZSUU/dpWSe34J/a+KHF63t06sMk
kJx8gJTWedxCR/fvg5df+yW1YUOMerpbPUx8WLYEuoYPkFRy3N+WX/o+BTPHjNMwaoIdGrudQAXS
jQ6F2oChEAq60kScpkKAc4oTL530sLkZxUYM+Xm3CIgxI+mf5Xemnm517n90srew/BIvZ9qyHn4J
MMI9ROahi4QOoePfD/7rQ5zamCGlasARAFhBkjj4lEE2E61wp3W/Od3P1OYqAjg7N30PflCejyso
F5rxHmppyikVBUql144/dp3R2YgVHaE6eDQyBmArD2qndAsywa9H9zhpFNlNU6vunoXhOSduBQtq
ExZ5zTB3KoMLKaWzpMzZB2li4bgVg9fzjiUC6GLG69l01UXZVE9b7gZeozZmyFsAWYYcKE2nGuLD
xTbrwxIZN+e3UUMNNVXv94jlIPd77Mb2EjJDbktpQ4a41+I1FyFUCVuo6IRDqQ4lW1/+3oXeOA9t
0FAFGSASQ7ooDWJ1Lbs/oG374DaydWkq6NFt5f6GE8V4jKBJC5jj7AaIpzZmiIjQi3zkKVLte9d1
87RQ/eg2bcstccYSHkUhRo75l7KPXuYt+uI2tOWTxq/o3IOPNEVvWpyEajSpcWQoozZHUSWgjCxb
usfi0T2qUCdD0bux9lMbMTRBSDJvhwAHoWkIsD0QEwYA3wnAQm3MUB4bs0AtGU8VBmXLZrxtJu52
gNuIoTGAMl8Aebd0g0ZVosb+blhGp7IttQFDJM/7UISwdwG57URDCHsN29rpPU5tyBCFhDL0QPab
R3X9XanC6lGsY+Y6vOWanlH+mGnYpazDQwEp2jp2S8RTGzPUGznVPrAPOE/W1k88KBpcQmcamutO
PmTjhobYAxMcJTSF7OgNHfJjnAu3c9amK/J7iNCKsEdJbvLapN3yr3m4OqUoKbeemxuLUU8NYXEo
6t0Ywsml8FvuuBWtO9N0PonJgolPPLoZPfEA7vHUzdxWTAtl24D0E4DNZlSGJKPspvMSUsPvdR+9
cf3Y0CHGV8mgGBil0WCeqqDOUYGuHfeKDR7aOKDTdQ404pKJtAvlTTa7sbZRGzoE3levoR1qw7oz
wQWfoCnq03p9x/33u+bnsg210UOjx9U46x44wQA6wnGpwxcZFG2RxGOeu62sjSLKpx58TpAEAQkA
NFu7aE6MF7XvfIE3ltVGEZF83fDWBAqCVB29bj1QEqPhxK3bk9owolasoBmZYB6kzy5XFX6JIdDr
OHPLUQefl0UxoALasV4ciBLnfdmao5M32UgigvpnHUN5O10HfoQCZ3mgihu3k9HmMGJQ0xA52Tsc
IEauIRRboB9pkrPb6WgjiephMHUXdFB8mIoTIuuHbXNr5aE2kEgb35tBpoNSYiZUIguIsmerG70q
tYFEUGaWPg5dAHJiyLKLahuOA0SJ3Vb0JyDRQhYzR9DB4JE8xH18S7hbwZz+hCTqkB5Wyke6jFcy
wcb8Bklnp31oI4nqDurucgY8pC7jLtkgkpxW0nMrgFKbvWiVvIsXEeFkoXOehKS49MbJjaWD2mCi
plLRKn3C0wY80ze0kVPac9m7eT+1blI/GKaQLT5GD8Y+IYW5abv+3s3o1lW6NUupQaTMgZJblwvo
2YmkWIreLQagVt62Y3lYhvUeovdfgzL+oxJu0iPUxhJ1S8Nl1+2o5DV7rng+IHWWu3FRURtKhLdn
3W1thZyZ3ACUjYq1v/L4En90srmNJYq1V6se9SG0BwLMQkZ2BuoO7eZFNpZIc8i7QcN2LyGEp+Ar
Tad3OyjfuD9t5qJMi6ZC1QyP0Ill11s9fhFhptxeRTaSaERwofwJsWgIheuUtNP3oR03J/QDdFVf
5286M8gx6xWSLFNcpCXvSqA3Yjc6GmqDiFS3qD4WGL2ph6Mq6ZrMrWN7M/0JQzTm7Yr/kHra/DEp
/fBzmBsntAy1EURtO6mYT3jQ6ZFcqi54FlK5WdxGEPlQBIrZnkf0s+zDPjRn84mT+9jwoVjGDRk7
nOTjEh+FLq8l1W7ZTxs+VIUN99gs8DTPzHhYEArFFencjnEbPdRCQrvbOvTZNKr8kDXd9fzeO+6N
yNymLJJygBp7uSEyL0KSQp2OfZkGD9mcLZ/jRzer74fCD+Vy6BMTz8MTKwXk4TwbQpUUyIO6jW25
p0fmWqs6x4rmaryr1OafAg7VvBMN7Un9X7xbbARRU3cszBo8zqtsKa8a3WePrDcAWKLRwquSuAqi
qwoSn98XzUPH5JTNajTWmSk7I/G0Huqrbc/BZKBme+eMj9/4Rta12vMQEm0FrlU0D5PHumc1GHAB
8lDQNqfRdOzmhXlJ029De8gyKNRDN94b3DaCDT5q1zoeCuGFIAuW0QEaq0/dyMJ31mrfTb9YKxt+
RAq0FJsaa6UD/glar+rg+5kb8zO14Ufh1Fc0llmYLsOski2iwbGKp8jNvW0AEgrrXrGu2MSsJLdU
b8EZXzvqdjDZ0COQMy9ZPGLq3dqfGw28Z+a7Xbw27mhZGtp4frlXfJBgwnad74AXrt4hRHjD+WwO
JMjUiFiXg0gXNDY0aSF88ZGoFiVfswsUJ7gySXcSNdWKusdUi97tarNxSWRoF0hFIoUTT5RBK4R6
8VXmNwNx3KhW3ExQj4SOB7yAl0YnjfbnxPOV23loQ5O2eBhJlFVRGuo6eDR0Km8L05el2061wUlh
QaTyCmymiOeHQYotGbTvWCqzsUmBHoNZShimmufyuObhhZa5YzbBxiZx7sWVWDG4H5fdCfHq53Fb
3XBD1EYn4Y3l9cbbD7ZcZKdV8zSEbeMWDtlUSQawEp1DejzN4uGuVXV96yviO2HwkGZ+fTUP++Fe
yAoqpsQg9uTiP3sfzt9fzW+EFjap0dL6a6VIDHxf3k1foENUkgSBeRceR12tD3//IW+c+raC2qB0
rogH6yhveUIAPSZ+47s9cG1cEhnQRrQaHMuE9+pQFwAmNxVz3e3WTcxJHbfLgMMTpOMyaUF7edIH
dfmO8X9tl9DGJi1hXfARClaIXOYvQaauQJL+zvnl+3+GIj/ftaENTpKx2Ig0SESjM0RkV3Lgw5gU
ogy8ZBonGSVFX/P7Qk4qP/i8Ze1Z04ZLq08DM05mS/S6gVgVcJVy9fF3C7D2JfXz82KK1u9r0URx
AkyrOkoZT+emHYP1JGeeGo96bYARXaE7PoH7egKHF5u9BswnUxElGdf1U7uVXKTxXCz1sdxMpg7B
1GRfmFl1cyyUmj8uRCt5DVBYNCWZ6PLusK5mup9Xs0XfA1VnOWh9StVfNG09367QWkMfQ64EvwLF
0CavNsZHcam8JpfQFt365gk1oWi+XOeybetk9tmYbYnoe71AnZpApS1axhpcflDlEcsJ9I43BdRi
6wPWFVbZeAbtTFWctjPSEp+GNVjjU0iWV8GhH/pMfoS4XvehbhGO326CVVWiQt4UFzGhJblpyt4P
D7FGjvHKa/N6/sD6rlnCJAdZCcO28tsYqaoKEpr1oVJVaK6mPl6K/8xYbH0uV8UnH609vC/uvBDS
J1d5sE3gwvEnErV3E52kRjHNB3g2CabZ+Hf9RJrhHHGWFEm9tGKADEu1bieQ/IQS8pH1WTWkNJct
+8/YeHMXJX05BdV6HEg0CAEaajXMoKGfahV/nXWX+d9Bf993j2EEPMqVrtjc3Ho08uLLfvbi+nYS
m8ECCAOd9QRSuqZhBzRRr9s+SRRX6kMErHn+aMqJtbeyZKKkB9pBB0kn9ei34xUI3rl4UkGPcsA0
qC3Lz0oCKwO5X8gTkW9ZqxMO7M29nJg/3451jadh1OSmPMz13Azf4nbO+ikduwaE62HfDZfAn4ox
RMzDBCdoQl3MQ5OVyPaCOqfyH6ssD4OjbqU49oMm5dHbah+rziiBdFpD2/xAtrnckDSvx5suCrob
aQoKnjpZx58zKrS84CLqEX8Pmew3fCGvrBCRd7Q9cFHvxtGnLazgH0N/7ofjqFjxiWxtO5yGce1d
IE/Ue0ie5TVJ117TD35X++ejMGF3aOq2DBJ/rafopA2lEklMofGbiK6CcGFMWdYmxlTIGFbg3P9c
F828JkIK6Se1hyqCGkh/KqBccAJirOgzGnJRSdP91h6afCyqI83mfk18UevTXs/hH3PPV5YMTGsF
+Ggh5iMEaOV0qhkNv9E16j9uc/4F+mnkHjIiqoRcb7llRxZR2Z61nUb+3PSb/H+cfVlz3Laa9l+Z
yj3PYCEIoGpyLkj2pl3yqtywHEfmBq4gSJC/fp725Psm7uREc1TlskuW1M0mgRfv8iwxmYV+z1dh
01ZHi99bCFEUdz7XwT6A5H57AvDLPg8Dza9KVxRfWE1xZXUNIbbELNHCT5POyu6pD+CtlBQUaifp
ZppBx7Rv9Pg4rKp+NB0YzPG4ZPTBZ7UqUlsRotLIqAqWWk136vTWP2Z9gDR6FUE2p1Nrn4wdouMq
YX2Uei6XcR807drvp5Guyw55jahjiCC4lzFvObklRd0VMbABQ3WdNw7TjQ7UneXUVnWXjFlg2iPf
stbuaMdXewu85qlVy/hCt7zrDk1epTaY8xyxZuCnuqPTx7YI8ePoJQ9TUqGD/1iAJ61iVMX8IbLa
mCsY4whMafPKij0PvXpXD7R216HtQdIoun6p985tZXDTmcrZI4xA/HVr4GMbqx56Ocmcc7Y8MF5B
vY0Pm9k34+o9LHnJun3oW+UPEt3rmzIsqjalHNRPEaLcvNFbZEjio7UDj62r7Y2Jlqj9Ni6mlftc
OOljXauRxUHXlv5x0AW61DnfGvwdgkuK2UytKKzKRVana9POwGp4XW5PnSgWnkLfFZwn4sbtCYM1
GUD7X/f1s9MTlJdhVTbztGyL5TYD7hKjRzV5s1tWxtdElRDpiWsX1e5QGgPT0Vjw2cQcHNxrygu+
n5tq/KhXmMwt66jG41ADa3k1rus6PixN22eYBgB+GT323Vq5W5xHmbi1k14/rLqn5T7YQIk9VCoA
Gz6pBw6/KriHRN9yGVkwezXhGYhaZa2vjINs2qmFbGpdx1U+8D51E/SJbqe51CX8eiiprrGihttC
lSUIx0uTYy4GD5XdOhR0eWzP9lX3XFQdT1zd019CCU0wNFqaHIrlZ0WLD6qXQ2Guea6kSCHwR7IS
eggTTctQkd3U5d8qwIE/opW6paAJYKEXWg9JIKEyhsQtlI8G04RPke3mr3ozfohp5aROMp2JU1/y
HpLui78NLXFPZQX0YdKNEGvr64pf23me2zhcuuYatXSeTCA4JbQ35BTaVl/7bptIuqgIFnMKP1Q9
97bofwnBrHyou77wVRxmfdSlYYd1/wTojg2PI99IG3tpSbGvTK2rpFrMLNKBueiZZjpCzzOY/JZg
V4dB3DE30I/YVC5Lva6D4SY3WwFxs2rr9rXNyvAAAEzVx1h69tqEFgLbZKPVqeBwdk0C5WBPDlE0
eeyKapsSiASMxVHVWt7C3mtwcVcGxh9EUZXhFS9n2rtk9OM6LfFIVsvv+7qQYbK0cJJJdW3yRzPA
pjztLSnf52y0JibZwqfEVmaKWwefpniMonq5CyotXVJaXZ+61jTNtZdyM4dJ1oF9YoxuLgFQAoMY
niMNydVa8r1SfdAdy6qSqMld2MRQYPmtoXPb7kchKptqkdOr2ndVeVAwFhl23ULK1ETKJjyckVLZ
WnSfZtjOzvFkcQ7EKzXPRo36ugRXN4bK50NVD3AYLXnFEO1BbqjTwlNl9wxZR+yxGbOYrxQH9UxU
dedN0cQlqRcCk+b5ONU528uFyph3lMd4py4ddXbvXfl57eHnyr3gR1/OCvVxH2EaySecZS6soI0a
eCCGHyfiGnGVuULkyex7626nbczmJLI5nG76oQiiPe8HEP9ykK+Yi5HI5MuJklYOiZmaqo4923y9
71U0DXd8LpxLpqnh+bHbaqi9+lIX8mqSyEniYehn921lRug43Aw812ZjzZLabFEmHYackaSkyB8g
jO3J+EkVWWDTgarMpV0OB0VckLfv0cHoy2SDKvDNCL23+chFNv+2OAXlkC7MSJksNVbTdSQHfYde
2ZYdAoEE62A6K9b3ehyNwFpmC0nafFqbh6GY+ede9Ax7ZA06ZCk6C4ZEQVyzwcSSdWVqLcS3DjwA
P3zPMx3SE0z6jE65Inn+lIOVQu4aLTYZIyXIj01LA4Y70LDpTjGSNWmxLJlOeqPpJycDX6MrUkZ1
ewwc7A/jtkTummhRNvzOYHZcJHVpwYiYva3vZzZhQFWEoNfH0QYQ1VHoojbXQ6Hoe3RNZ5kgbrYH
yai6r/xKprSK+tI+bXRcnnDd5FeuMsjVdaCjlyeyQUo+hvymmr9u86rYDjbL6KD4ZlrWtJKllR9B
+4zGY4SnX8tklFTnv7pmgmXlVmJ+Fue+1e+F6nwFudoiIrsAbqVlsgYTafd5C93Q1I2TW6+h/uPG
JMxbNqTGQWMMvlWK3JR562dkwNa01w0UiD5Bw0KROEAqvsbQQZAIn7L3XzRrPS0w/l+W9mhnBOij
NVPb7exYg7eEa501jL8rUQC2hqN35/gQmHvE8dq/6xzYH9fbWgRlzPxaNyfvoRmajhJmOmkGf3mV
0omFYbLRaAiP5cIU4s3MCmgpT9M6HekWQXZyqZBWfcQz5+IaFs/N+NK3OEIPIgq34UvNQPxIeERz
/7CKYqWPfA5csYOAS6bStiLNPgLA8XPH6HRXcJz9KaODE6gYmgnIdA66Z2rCIdtS3XbOHXvrK56q
sGqDky6Ag3pEMspdAgfEcvygmq3vb2vocCHjmluPorSYxj3BK9+12YYks2kKbj5UTDTupmqhNvg5
gAl993lmDYnuqZ8WdVyp4u9nLniPdWb6+24eRXkcYbwiUqTWtE4GCLG3O+8g5pwAlk70C+dAfXVx
SbcFgKzVBTeBjLLpKuzRkE42M5geO6bvtniohAa2UgIMJa+w6jXuP6RVgvuSZFnwAMMepANVFmAH
xUNfFZEB0QXPac9Xsi5oakOWKqbR5AiQ5OH4PpxMhEUHRq/vnvvOVctXDXnA7OtUZ3T7Tc9YufYb
Y9io5GyiZ0aUqVpFWeIMIy5eZef5zg5n766y1Mu1q+1Ypcbj9IrrMUeBm5dT+SVsouhzpqgu9hBo
m5SAj7fEDkD/fsn3rsGZuaY8wL8Z1Nlrt/jrLFyGbn2gsB4s1kTPvJ77FLGgaPFQnYJYRYXCqUtZ
ZVHBTMXKIJiG6ZDeQYDV1ikv69UmEKhnJAZGIu8RFTz0G2YU3B/nGnRgtAdBGmtkirSRQIU7khlg
mrGazRp+pqziEplGR4MkLEyZ38904fkLwuzQpovGWtoXbpDqpMTcQwZfaD/qZ12MzD65Al2Cp7aT
vUmsiNoclUbu4PBqOIKfRBzNdoLSvNSA3kx8u8VjjcrrDTYa71gbldWBznwe7gPLKUtnRJjqquuG
5R2cKWGl2beuCB/7sp6RnaJfQF6c4CHdSQLS1xFwk3lLRqTc8zu7WjLHYmsac7XaJZsPhaUcA4iN
fQPmYiHx0uX+CwG8+51yuQNQP+jtCM1Jx9vUdC7sr+WylC9tu2a2jy2D6hNS+K7GKqTwnqv3iyGy
wqdU8Zzb/q7pVXfEJnSfC2IyFfPZqSOLNvWtIhIla0SMFMmKNrbd8bqU5nbCU+mruB4c+ofxOjWd
ibdq4XgSbhMPsCUGHWndQh8TPN50sVM4p0wM7CHSE2uvOQYpHLkPjrc4N60YAa0zjkEU1uLQgyWh
5ns2QO1yp3vG66+e5q3bQfHRhvCdK6jG3kKCDUQhVmZcyHzAwSuMuGcavmMPAoYjXcLRIGyTDYWy
ScttssX15kthEd9MwWPAWEHfLVGDTicOae3b1bm8imFStKgbG64jaqig46WNYfcZfRLGqt+4D8j0
TKi1/r6Q4Ejt0W6D3CfrRIaP4FsBiybghookgkP4I15iEDezCtSEOESpwy2HvheUXpuhqo8kWho4
WTvVRTyBqgD9SAm6T7GHCMC7mkp0ZuC1kaHS9FGnTjhvQPQKAWM5oefZRYfG1VyjpwNyfEKCYSwx
xEWYgwTH7FEGRD0J0yHrgDByTT5k1yNtN1hEU5mxBCWeelqKQcuY6EW1Sa9s+TmCXNVp6rKRJTlr
1IfMKeBYh14X74d8iD7VTtYioaQuv4CYs71T0O9H02Ql0IZb+wOqn1DHc8H1A5prAciL/TxFSbDU
7QnvtD7wlQc7RNf6sc6riSFj8kuTuEzZg8j9RE5NtQLgCkINzZK+FrCTqGaY6+w35AL5HlrHfY7D
zsHRaMkQN6+CcemKd/kZl/lLX/fIdRga5eE3sCbz4l0D9DM66BRHFRo3CvVDmaHjdlfrydzYVZBd
5QKorJS4J8NuHKtaPUGzlCyJDBhCb4ajq3UpppsiS0eHDH/AKgsoemqBGWPh0U5KNl800ARGmyQW
MG2vdXfHhFw/LKx2x9wosl5PedeOX60nGU6MZpryq2C1DUhqRJVcz3EFxsODJ5ybRNdDM8TgLgTB
Ax/W4nbihSJJPvXytCkfZCfbesgzd3WWlx+aHN5mD+jkOXVTSaZ04so8fySSwdWn5Jt7D1f2eoAV
XNattx6V9YkPy3C9Zix0CQooiMCIDKfphLqsfmiBDfyVNsaUaS2RnsSdKPU7Du/HK0wqe6gMuXlE
qjmX/iOaNS3S6AA8RNQ3VTddB6OMMDcbl/VT4Vh1U2xN28VGZ9VdP3fNN0OlHFo0IyhCRraarblu
ZlR91/OodBW7jTqfrLVHsS9aE0C7R+CZHVRlZlvEUDkps3dS5L26DqqgvDJ9bZZkDGsfXLHMuR53
U04vsHir81i4qZAx3cJ1OITQAHp2yvs5QTKX3ZdsYTdhph+dK4Dtgx6Z8ili53ZredmzG4MZ5At4
zvJRgR/+vCpUGFdtQU12HKkh4kDCaHUHmHCMUzwNS/kkwB57DKesGOIxk+szWGXyM2uX9qqeeLsj
7bxfCzRcRPt14cSZOLR2+UzQ8owBXkDKhmEqwmdH7nIUmfccjXD4MVlMcHczcqiPBd38acAB+giK
gw1OTeTRKzVRtjyCvrldzVaKMl4zba7y/vC135Z4WuGe5UOypPIwaTD/k+jcEi5olb9jJi8+U4XF
VaqyBbQkFO4AZz+wpkagy/pkamo8igomMXdrbthdlG/rlwzdvg+NyOz92uuJHnVLP2qyxusyfhP5
/H4zhqLDPOX5VSW2ukfvTxTXYiiKEx5MEPc2irDjzdKs6WTHpYlx+8WHLNj8nEbIoMfEBaYElAON
tm98Q96L3cDRjIbPnn7SqJzvS+3UfcCrxuLoWXMbUyxb7FO7mseKLH7ebz0P611RrmjAziQcnmGy
QRiOb87Rpm+CR6qD6UQ5meC8kS3t11Bs64ta556gE7mKAedCo761EKr6LRRzhV+NhrlOMgTfDM0P
9OjRkizYO5ajUw0G1OKeB9Y2LF5aDq65GccpSzstqzFmucg8MsTV3zjvyyoRaNS/B0iBewilBG2O
ytQuv6BP2Lf7ORrUCzYWO0bRdtcGvLnTFa1v+TbOdRz13N0Pkc5vEbPlr3UDq+hXhuL/aq5zwXSB
7O5ke1ECtSxndgK1cE045jNvGu/yS+62IehvsLrFQB9LPJiRcxkWPL9lUscv2dt52ZfDXGHehZ7K
sZoRjihb3ubkwf9E385ghaYg6b2bPU1gCHrX5eGbgKj8krwtKXiQHT9f90ZAWCjRtdgy+zbZPH5J
355C28nOAG9tNr7ECmhRumZvGu7yS8eHbiMIWhX428Fk38Ni676TqCbf9jQvppfN1kboUjRnykId
QJ9U7crMvQai/Q4g+Yv54iV/eyunqSrnEIzcBk2So8vJIuNAF0F4aNB0eWjRlFjjTmOqn6iilB8C
qJrMKRVQ546Hpi5c6iDMcP5907D90mfsbbra/JL/Pcxh2VmYB++8P0eqHg7i5eaCN5ES+CUBnPJu
LTJkbTuIblJ1LCOyXTGL5fcmACS/ZIADtl7pDgPN3bJETyS7Ybr6/KYFccn+XtcKnb1iA/wqtPGW
Rw9BxN4W8y6p35hngvnRIirlefZrvzTPdFSvIfz+RTy95H67VpqMF3htkWefrNqSSr7Nio8r9iO2
orSlEZXHFimC9hfRYHSaz7+87WZfQIg4TnIOiQAom7WwdBBLxDF3f3nba1/sbD4NhUYTAuzshr1s
mOnpgfq3RY1L5jemlWDGDGeepgx+hVnclNLchG9Co/FL5jcKad9wAaYmZHCqtEK/5iOmtsPbjoFL
xwgeruhX2/MidDS7oeiM9Xx764tHPy4VeGS6pak7oDKdvYvWKmG9fZOODL90jIBoJOY8EVhU4eQ/
opMNJ/Xi05tWijzvqT/getWE0WxAwaDKxpU/lHURxsuWu7cFlEv+Nybxkd6KAnT7AJPDZQhOsire
JsXE5cXeFAshEPDqoeDFMQrAqAznBdo4b7svF7tzzn0mN+h4AYOnP84DRqDoB7/xtS92Z+Mh0Y/B
Cs70kR2NdDvT0redPZcE8DnahkwqXDZGB/ulrX7RdfflTXfkkv49QkczEmeFPcndliy8Xo+ltdsr
gKR/EcMvHSPUCixLnkHnsXLawjh8TCncKV45Mc+J9V+kIpf8b4G2IbR7QYoxi0OVkvMMhqoj8UD6
8B4wBHRRq7o/NhH1v3tp/ecPmlX2n/+Fr792PVpUMGm6+PKf77sGf/7r/Dv//2d+/I1/Hl66uy/N
i738oR9+B6/7+/umX6YvP3wBw2DAZR+BPVifXizcEL+/fv7SnX/y//rN/3j5/irv1/7l55++dq6d
zq+Wl1370+/fOv3280/n5Pk///jyv3/vfP0//3QYX15a86X97fJXXr7Y6eefAkr/EVI0wrUCahCd
1jMyd3n5/i3J/iE5IVRFVEjGsJh++o8WIO/i558U/4eQXBIpFBFQ0DiDM22HjsLPPwn9D6koVUpH
EJQ5x8b/d20P//Po/+dp4Fb8/vUfBcZ+RNQLRmWkCTm/DixOGb1k23fRtGoiquV28G5wLEUPo0bv
YAIyrU+ZzVGg3KxN2QUyNhaouRPaidHwMVNz85rl2EXefL4WCZL1GbBHaIRG/UVklucJr8bg5nZg
ecQqRDlSTFcYkSzBh6mRfXTL687mZbpMFdBXh3xFafapNF69b0EmncDLxnF0CpQO1oOeS0im2aAt
t1cg6X+6ZdCTYBEeKDpVXIjLXHr2gCpjyGtuA0ZACaXaBf7W65Yvn7qwLde0ocCTH5aR5ejX0qgY
McocVffK+fVXlyGpxJMj5zV0+eT4iimIV8bcNnldtr+OZ4rEnvHzeJg3USf3bpk8jHnGNu/1NZCy
ZrrKoaKqfv3Dav+LFfQdnP2/MUawkKBFpZjA3DUUuJYzEv4PB2pWTRUL1aIB3lJZQa+iDp6GMWZJ
jSbXfZlv7P1U1ouN4Y6OjlvbFnV/qhhmRR4slfWVdPuvLgesVkE1ixgGZJe1KVhYebZgRnMFKLls
H13OCxRd89k5HXhVjWRoj45mnWNEEkiOtpwAkcHOMa1LaJB1GAGvr6R25xvwxxsElxc8pYgplOGU
YKP9eIMMX8vFZ1yeXGRNt2KuPoz5oZpy0YBRnJ/HrjExMKZniXaiqb6JaYQ4yCtn73dZ4h8uQxJF
YeoJBB46Wvpye01QRB0ZoRt0eXXRZr/IEQYD440gVoshwdy/7HNMDYewLu/Qmd26LClC3SM/WiPZ
ozOF8dtQfSOwasEUf+2qak2WIOg6lsxBXuRwHYcL53qdT5jgfSm8R+9qVFCVxXx5kkP9pan4fP6M
GmJvX7I5xN+T6zH1e+VEvVwCXHKOohmNIAarDSYvP2kgQAkdyyXbYxBK0U+XjZnX7sSFrXGVyODb
wCRbPszn75kZLLjYAbBu5D4sR90GCUOHDR/47zfKxTLgEuJikjB+nj0zijPhx2XQC7S9XMfmfTNV
U70PGCDyVwHAcQbAojy68wV2bxzmRaAOg3JApf39+3/nzPxhAeACtJaECIBrGEcEu4ivYskW2eH8
2dNgoNOtV5thcQNbkt9CthBzC+6ynR7GkuG/AXSePhY5xh2xbU0lTlND3QLMdFP2B4LAt2KaS/z2
vEH57TXp/nPh8McLBWIqCmmIQ5NzEEAv+RpSGYuB7zrt8z6I1B7ucRCVY0Nh7W0L+fp3rexn/8om
/dOiUREeDtg4nEmsHH6pxDEZDN7kUri9QwtKQR1mK6MPWVUH4j4s7LLtcQO6/N18RlQd5dhm5naA
Kp2NJ9ZkIXtlsXxnlf14DxBOIQ2rUTEAMnoprZWxaqmhMo6xVET0vepgPrdztKya09Z4isPPF/Nj
1G/jeGyKgSaRrhxciDCpSwolt2dUZln0ouFdd8ssMcEujAxABiyqeRgXS899MlMp2oRjEB/8e2cT
OjSKMqIYg44bicSlUicFD2zRnR33QD+r+bFefCWzZMKc/SA2P7GP2xpt/n7ut7L7tsxjN8VhrcQr
vYDvO+riHmL3Y8UrPFlEmnN2/IeTKZxCjCyxz/doeZdXHo3+R7dwppIqn4ccsK58kXRnCBX9jYGA
VH4N8Gc+ptpn3h+aIcjCb2bsgPx+LUL9yC7BURkpQZDZ4eoEBm38IhYUGhQnpqN+XzAxu6veLotM
cjNULqWy6Js0ENPKD2YoWgfcOAAF6STO40lThUa+D8Muw2ivydf+nelMLe49sCr1PVZ2Y19pHXy/
lou7iIAFuVWkmzJilweqG1ezykm5fW9l82GSTha71Ywz0ADU9vXVeeicZshWYeOxZYsAMmel+ZH1
QC5+kitvprTJeJNYAP2X/WpFcQbQwVk+z2iThOGwwRDJV4E9gYEgv9QrYP9Xvunnp0WSQe+GEjpc
cS7m6AoNtQlw87n3QXWrmcwBSYAI0PBO8gWQLjQM8A6y7fBbtOLb9Eoh+GM19f2pKQHbTSnxFzbl
OcL/YT3lyF/G/jwqBpBpLR+BpVqqGIDzQTxwPLzhVG6ivIFPVfPh70P3X76xEqgQMAhFtoWC5I9v
PKkub+aZu/3UNvUCFKQdDijx8mJPmnZwVyHaRgYJOp2mVxowF1nmeaEqicSBSC3Qh74U+oKG6pSx
DVGxKTbh3zWVkJ8AaGleMHid9LMEeJylcLCuadrgKAZsNRtN/cp2+YuPj3SF4sNzidPgUtWx4yYP
A7VMe1OSwe4H5wFzCAStuqQXNF8eIRKoUliMAjX8b994LVC3nU8ignt/cWTSwfcLQKnTnnLqov0w
Z032zWJPA9gK5ksXT4rabtcr/Zoq/nex94tthwIP3AqBE5DgzX985l1du9av2u6lcA1J88j6c/1D
9dXYu+agSVDRdGPwXIEZH8iTBzsHUZvgsMzsdUcIbs6/fy+kwOIDPi9CSnuRxla26xtg0i3iQNeK
mxo81xcDUsfNwIKgf5lHH10BPoApxt+/72XepM4VqibIWjSGuAhBP94ICJKQfgQ0Zi9Cs6h09a16
P/bMvgcPB6ipehmApoLCIGBwuYuC17hol2UptoAmFCKCSCZDhnzyYteXGy1HtvV2X68T6NNx3g5Q
jIS5okzDagNhm4AvaOKK9WJNBgULLGCY6utumbbliiMO3c8TZrhxBhFBTJNXO/97XZ5zXDrfnhB/
lFL45+IK3agciB1Qg6nLcvVpXUdq/bx5CjQjBjL2M8AxvEyVml8bJ/3VvUGpTglCokZeeSkcFzaF
dHrdRrSVl+G9ywG3SytspiyJaBOZFDAH/wlQGG5jWZno2umovQFwkz2SJtpcDng2CBE3oqvBe3Fz
pl45vP4iq9PnlA5XhnwX9enFQdsX87aFkJ3Zw/i6/jrzAjNzsbb1slvP4MykFKx6hsQjewLmuzoZ
QK7nhNNmG15ZxX8OpAgkTEIOFR0ghPCLC2EQ7uv7vhn3uQbGF2u5USVG+R0LTi3rKGx6F4H+HJCc
dumvcpYBXxuSnD/9/Wb6zj//MawgowzpuQ49r5bLsAJuOgAIOhj2LgJWOh1qgFJ21WwyaCboZlYp
bI/mX4EpbDC7JHP23NbIg/arMe1t7eVWHbDm2w9LAyLi8ZVrO9+Di2uDsx2BC5LEqYNK6cedXnQQ
DGnENuyRjUR8V8zK3ARkHe8GmA5eI7VoPgDj235Aa33tUxFM4N/klWgPtFual7Ec1tcUbr7rL/xw
SSiYNAUsF5l4iHbcxSV5Mnc9cBTDXi2Wj7Ag78YPoDSHJhWU51G8eRUeHJiKv6rF+NtsixrAYNCV
r8H07yqFFG7C7ZsRnIek87JEhddW624ClWpMgL8ke+eYzl6J1X8+PXBQRvL7k44EOogXBxdbN1vh
PDD7cAGuo0plszTlB0ddU6SIpat8mrzv/W8Tz9v6y7hUqnhoee/HZwFV0iBmDQ/WJX7lAZ9nCD/e
TeThEcoKcu7v/WkMHfZtH/CoKfeWdBjrx94aEIbigA2qvGfQL4iuHLCcAU73FXnhR9Ntcn4C/iyD
25JswJKd9j4M29f8Odj57PrhwtBQxUlLEN811fqyRdMC6DzLkAB9G7QjUKMcFR06n0BJ1VDOgD61
CI8dWwugnmbpm/pLS9iC7sGaN5Hdu17gvyrSo6NR1aS+w+95cezpJMANBZI+vFpB8xpFDAR25Y+h
BjvvtyhSA95qsIDcNbu/v9N/ypgU5egx4MDkMoqwm37cSeumSzRvid5tCi+/70pHOui/tdm4q0HJ
KyHtl/HMJ3Cb6dpXJjH68lQIcQ/lub9AEWaQMJCLTAGwBc8RTKrD2g++0ve+thtull4Cj38q1Fgd
rHgDvcz+l5JjMjSfahwHQwc4b9XeR5A5m56X7z2jilv0nIpwXrBOqCvOTTJXms6rJCA+J9WR9FPu
3YEI4oL+CPJks8HdBhShb1z2gXmfk24Tz9WA8ziL0SWN3tkwjyqFCyCgTia0QSmWvWvAus6mhPR5
u33kK96hO/OdQjwau1U601DpAzMMm7ue8LJJHY7gaSWl1Ct+ZGk6MvR7Ytxg9IG4ChylFIS7Gs0t
xMvzW2cCABGVqnbIrEobqc+LCdxq5wCd0+a8dIoG3ly7vgBcWKW+Ao8U4PcsB0rvkFfBWdwYHXw4
VT410MdefAoS1rz+4hq7Tp9ol6+0vQojNJcQxOcWX+88iYaMH4AxDSqf5EqzJooRyUHAWAoG3kbS
gBx8Li5h8WwrEOsy3LnUzfr8vb6ObHQHmkJx/j+Ud1QcVQM1nO1Uh9Mm873EzfbmPgCKf+GPgeag
Ex2qYVrRbeujMMsq4HND0QP7RwRw99H1EjDssAdCZ2TPd79fbTlgIdH9tnmJHlzlnRBFHKHuZkGy
uajcPmZw5wshvrMVNBAxOBYWuzMbO4qPjGVklu6aeIseI8Cksw2STDCUpvvcVTR3V7QDSWVAuco1
br0Hqh/3nAQhxDkPBfObQ8U/TvjEczFV20e0DCx2eB311TcNSx08p/73vQ+gMx56bRuQyFNIWp03
8O9fdes24wZBO6/Bp4/YoLuPLAfx6klZbraPc9+O052OsvxbhNGA/WAUtO+/lNDy9jc99Y0LYpSS
0LAF/WorQheXiy7wLIEJPr+pLzSOqSTKWvklHMQAmOFanjuYfljPTwvYYURyauCo9SFiaLzu+3Kd
l9T9N3VnthQ30rXrW9k3oC+UmnVaqioKMNgGm3ZzojBtW/OQqdR49f+TVHX8bXqHHV/EPtk+MAGI
kpTDyjW877vafB2fAqcueeT6/ORwANbua0hf1bWE6Q63vf/YO7NVxVfaAnpOP4Fxo/i3F0sYsSt0
Zxs77emMxNEuijIZ3McQTmL32plXkzGtZoi28Y3tteCe75wuBoqXFr6CMQrHoEaIn86NSOdOaTgP
Hya/nALEcQobatIui6dteScnS0cplE1sRbmXsW9NV5nyXaxCDro69pOo5WT5NK+N6p6EEpAcCo0e
ARztQlfLsgudrXOft84yj1yyl3B6aTC4VeBj+mluxhuCJd7xGMqiY2vZRF/Tg133GTa+RU9qe+oj
6P86mRHj3J4c2zOXeZLFQ6bG8zvRf6DMvLEEYbkE/NBwA3oXbVBdBRY0srgrHrY+NUdI0QahdyoB
g7PYQqQIWGyQ5swX+BktwwknpSp/nHeZqyfzRx7BM/vW2eJyKmB1zMKKdyQb++rr2JQ5z+mDO2Wv
YGLMpBdeChZ0pzrFWi1RtS+/CAv4yCnePG96njB9roII19XxqfSWIn2ARtWQMqw48eZd3UeR8x3x
1BJQ6pJlZl8spn/kj4xCggYnW+lgciAOTOa0mzNoBslYkkP8GMtSFU+9M9rVlYAX4EDHz8kwrjsP
OFj5iAWc4gexuhu/CSvg2+Uux92lNb0kBpLJZZ42v6ccAzl6sjHtzTJx4J9fuMirEOC6X4g5vhtX
Lan/1V4//hVqujn9oaqsCMXed2cKg0NN1yEbOHBHIzxY1/3YH7yMNfStU0Jad0KptmqPlA0j9VHD
LC9PAV2QcnuXW2O3JMO4WbcVIiBTvo9qJDxPENX7+F6RdqWWlaaVLg+qtqzZor8mCP8nL4PQ4yRp
2ZCovWwJquxM1KWmwfi1KIuI1smWz8UWdkGDPJ1SXbV3VnQQ3N2sx229lbHUfJN2man5IENijspo
igSY/rBQ1VdwU2YZLu0o/eusgk85HSF1IfygJTx4VDOydWFOydKbugakx4oBbXzd+WgvtKSMRwzL
pgNSyaHs3rnjVBTvWLCtvIbqK8ROiJrMzcAyiaKbMLZgdSbeXFL1TfKgMDauH7TDMedyFlkWOgbe
UJNFPR9sOBf+AoGod4cMRQdfifxDLRcUXLYNnpGTXHwlT6TGXF/O8oqeFziYiG2YfZSvsDaaA3vf
VIgux2+Zd8ZRuBwSTupnbE1Ffx+uPDteCC6a82pqXcmfhTowRpzW82ZPgOU2ZzHd0c2h2s6DOT9b
GA1MV61TOqcmsxearX859TrXAQ0KJRfokfN3rS6wcmM3wwASl7Vb29kJE5tR3+izei4S1e38+sna
MTsKdRyzHjJ/NYWnNoosxrJEU7H8oZs546PgHTBPiQpKtizwknzI6MiTbrX6XFqptIKEnsWdPOai
q6A/KW+Y2ZUysuArXXtnv5T6+MILq2yOWzRK2IORe1OmfN/dai0VBmKxvI4/CCkZcIbY2qfoldjp
YHwKcT76qrAx6wa/xmy9ovUCazlMTvVayjvfgfZsrefvw5WkA8IvRW0OUD9rEC2/AmLeZ0SGQWeO
J0QHA6k/V46y+vpJqdEYK3QrLLt8zp3UjLrcQtAkfTIuUEUa4nAasytxPzZOpLCNkzbL3O2EOZZh
oJDXQeejbbhkpVUCk25XsXkLPOqagexZ0t6ptyd3Ex8cWTeq/Lq16BWI91nrVwxFV0y+bYndNFt8
eruDro/vVwCXn15Hqs1Dc/+8TimHFlYwyPrp4haIoir0Sz+s0fgZ/S2XzegZMQYS1TUhaeI12pjh
Ig8L89C9Z3xC1yAkdBLkHgy2+6LMOfaLsdMMMlyJium4+B6Fo1BjT8AUmpds8hiP+HFWMpgeVCQz
JnMyorYQUmrzgTTIGnkdfxw7NhFoAmvBtdrFMKQDKuoYDDqOrNDKYrMqfLt95RFI1zza5SPCBme3
u1a97ng03x00V6750LBFLJl3fIzoCi+M9sB2pZrukC8y67kdOjN1WWybXXQBhPR5Aw01cRsXPwDR
gNfbgYbgI+HmxpRLfNm15Q815Eo6ezz8bAvNCjGvWdZKA6KaS3R6b+s6G4rcaDzTB/Bg0U4mu8fv
74qncKKF7xfYuJH8HsbcLxkFmpb6Kg6Hvv3iocJAXR+KG9ogOyDjqp9OYkGia+83tT80bBw8z31J
qaf6o8xtqQR0a0DPzh52gx/ASx2GGGJTtW3rH/TbdpsWBnUOFQIhycrBDZskM+Pe5boi7NjRs4ie
3Luto2/ZeGBBR3n9GRqdw5dmU40MkhXszLjswypd0IKS49QsB7lQZIp3K4CRVe6rmgX1gc/1SV3k
unbab4XOJ60SiYRRCrdHD1Uo3ukp6sr+IQKUY9fH2EYhQr/34mqJ0J+ZulRg7IrM/whXNGr1qYoH
c3+bdq3ww6XVme+8WvTeKa2gYVuHxnHG5n0/TIUdnRapo2G7icJVt+gwAVh0xWGD4F2kifQ2T4oj
tcF05Yxsy648LUNn82y5bEEmwCZYNkH1pwGBbKk7tbRmocwsb2Pxyo4DPD17zReT3RdODCwG38aq
scRBYGw85ZxYIDITlWv5dRh6P293TTrITBw04VDzWDZrb8PJQnPC3+X+4Md/lE4VMbO0HgmRyRjj
TTTrnRaI5Ox8+rLXTSKs3u/tJAqLWUd/RLDMyUQWKYxPCuui8O8cH361lTSdMmGbez7kaLBstqNT
riuv4J4vae3MQxlpaDZL13tKsSYoIwAZMBnn2NRXrfkspENAPYA9ZveWqFhty4c0XbzhyKKNOdJZ
KDiT22t4UsK3MaNU8ze3o8Hicj80vjiazpGu42Xm9IZXOcELjlcn7ZYjid+0LO4v5gIQRsuJMKJL
hKHA8UuVWJKOKmau3g3N4OjigTgxnQTyUHDaVUInAhOvqHAypn0dLONjllFjDmCwk+xUw7jFsuez
76T6OV2DoNb7oKtefVJYCzzmBS9hBx1hFnIsxuBFsxFWOAyTzRvG/Tgxpk7bG7BI2Vg9nLQK5QtV
wTdCDTC6ikGVLcCF7VZ+dLUrHeZ6ZNiwGqwa304r079c9AuV6ssx3gblgo1cfdqIMC7nMMYahkzI
XRAEQ4tUVTTlCRUijWWzt5hVhlJFvPFXbgeI6+SczXKB30qAdHacdRaTslGWawA5bWwbe9acTZ7O
6xh/5nK4IplEj7JdFVkQx4zQFRmVXZdGG2uY/q7G8yl0amweVHrjKjhRZowqOh3mBAThacLBjmqN
CShWhxARtQCTahDLYk66aCxGDohoEMbRsqWzqe5QF/BGbud+TVfnebXiZd6ufAZ4mfeskCh+hHaG
9s0ezTk7+z5mg04f42mV1WkrcivdkqmECDXtYtYPzH4vl96aZKQohDqRoqui76QJ7E+yS+XyjCCR
wUHlGdN45TVT0V8jv5CuT31aNXNC1yZ3u8p6+OifcK02aV0NXewvxQ09nYQs9qpCd+RpkaVl/+mk
jWgPzpQ7BQ3YqniGQJeJcVD9Dv752D0UKM0H5a6o3SI6kfe2Cg6ybV0rtHwW76tI68W5tozG1Avs
XUE1YevCq9ZdYtne6HqbgutNT9b02FCRS99PmZEN2A8tCq7x1SJx8H6k21Rm8T4Yorbae0BWAmKW
uur909phsfR+aHq7dfcck15a3JnQLL2ykWloW3JkjBzOYxhQ5nWpN4r6HUqQw/ZyibguXjZugPF6
zkmCc7xiuah0YeYQdpke6COIAw9wGMU92q6NAOiSvEfBpT8O50A94327/Xn9w702n+acd9WybqQb
EW+qWB4F4Mvq6znkrlKUKNzdxc+9bInQn4xbLe3GrEULJoT9J2mD/kVOa0F/59Uz837c4DXPa+Ij
Ydc7OwcskBGIciJW2D7X08UdMa51UUpjLZCcU+U7TYqsfN85UY4GQGPZXXMTTrT0CfZrhohRtCen
a+IgiwCB28fQGdj8VYccNMFMahNK9rISEhd0FHEFODJlhrs9yIWUPVMVo8h+YJdqTNfWryI+oC5P
Q4aEqGyuP7GlgjzYAXVU9rwbfJAi16m3NvM9E9jP91nVRYj8FDaqSqRPArnZB9CXy/Adcclx+I4v
MZYveSRl+VQgXcUyHBA3Kl90aQl4fDoE21NxXgQKsvK42SaeKtbZ4J62dmvXZ5g7Jv21tF0ffKcF
GP70VTo0E9d5q22MoI00C991/WQLVvlr8iiklt8poFMgHJEwsHozHK1cbAypwmPAN5KFzzfTEKng
XrupOQkW4bRM1cWGseMi0hP5MLl4OIVA+Gy/Vn4Kj1n4yqoR0aEUyYQF53NotN2Gx6nP7ryyXRNt
pGtozFeMntH25FsOm2LfsyW8bf/3IW2STgx7V5k1QKcT0iDB7IyBulp9G+giSdMIynLrd2bxFdJG
lAPrjEed7mDCm4SGDPph4GZU9jpJO0fEHco9slgIEN8sF/AgSeA6JufRoN6479BHiOOdM8ZVH+/X
cw6gQeHIOwmBEtpXSy7sn7QVRpErFkjDXEd6muw/tr4g4w7Qsg/uQ6jUDFuErMj8KfPEOH26nKl2
278mT2eAnushpUf7+pJ6mRTjwQXMZQYtW0fGGqVEM2i43GaY0hz2uyazzC7vdvzp0CccgebUVMJZ
Naemi5JTmoSW0zAYdqEEGqJDtdQj0i2xi3gSfzC223x7SQNQjDWeBgmICuOgLrk88rB4DlqHZttf
gsVsSgdCimYMmg1YCRIRi7+HfbqwgPW0ButVKN0pwk1e1xRzogYfbYAdIBgyYqfC6WfmRWg38DUa
pV2UITk3leZLG3U8E8k86XstayhvmDoFgINXyKzAOPioJTLvBVoUfGOhpUIIUKD102iERs8ZNWRF
Qvcd497197Um3/d9K+rMxvcSy3bv5c6MjAes3nlx/nitZvy/phTcFX8Bxup+6Lecgp9oCP8fEQ8A
Wvyj7GOIDT8xDz63hf7+7f886q/6+/BP9sHr313oB0HwnxiAGRhCar2UagyR4Ew/oEbzH1841IhI
HPt0N6RIdGEfhOI/AE9C8DYgIk13hQv1QET/Af4BtjoWDgpUIf0i/gvuwWsXkv+tupk7ghIEFwbk
ElhJ9Ba3UKO+1oq58r9HIjVZUuccRtv9RMrf90fsgGcpDuJWrsPq7Tli/HxJLFozvGStQsY96Zyl
Cm/i3F/HfRVbrTxReKqHu5ou5xa474p05gt6gcYzs/BqSzfJoCGI7+HSreNDnVNy4HT1+/Svczib
nRNeYPjplZB4va+a97mw9dzuUZxWaA501KGbdwLRSh45Q3NlvaVaihMNityY0H9M6YfzaPyToPFz
JQ8EKAh2QKABFW+mj5Tzz5U8KixoFQR59J3jEgGjEwKRcA9rbxpUeNpo81LgoRV9XfyoTd4qPf76
9m8wlNyfLqshkB8AMMzUv+D0W+lGA+CK4htCAUQJlAKoQuS7OHYsWR7VMmc4VCrXmZdT6rFA63yY
PeQ/MUXeRlXoRgd5O1Q7ZIrIzNwjj29Sdb9+SFOE/8c6glQDThgQDJJfHuXbt7y4JS8sJ1eu9S1A
0Nx29mQbslAe68jTrk00r4PguSK60Ne/vu+buTH3NagAx6CCYiqtbzAd/bhCg7fc6Fu2suaC3WT3
9fAl91KnReW0LMbifUvSSKMelCN+F/ymnP4zpAQ0goGUcwDCRPHB2r7FJoCIJLu25O43i7KZdBMf
RWSf9LNRn+g2JJTuC0t0AtSYXMdH5G/tLd8NOa63/V8/CcCswAsA2iL/+a/yeR7maV2utvrmBTNb
7riKYBPV0VfzSGvDIkq94BklM8eROzRPwuC5s9dJIUpSdHY//2ZWfsbWMiz4VkDtkTD2A6bGfTMr
Oijscq3a9C9krjnHrowUL7qHVtoM8Xq1RgoK/G/APW9QNeaeKFezS9ioLub0LTYuizeUunptveSF
ChvrtIDoZ0PgR+e0JBlnohgggxRqHeQZY8dlIPzCzsfHhv5Va0I/CtU+xk3eoKMm/U45lHiLdnj5
9Xo1Vf9/7hOB5sgrCoo6mWC3vLEl45xGypbb8kK1U7EI7LEiIXqwl5lWALuF4rj12DtIvrJp9NyZ
L3BCxt/Mz78GSwgqXwGiKDG0GDClbx4jks6g1yHoXsiEv6bHsV44X9Nq69W/PRdRhmyk9AHc1JQ0
FLgpU3tGkwc3WuZYW2P5X+EY8Lvq6dZbqv63bX/fYPChaZhBAskQRg4zDB7jZ9sLiKHt43ZzX4aU
RGtzKPXQ16TvNl30bTKf665W2Ji0R7fKBgcvqrbVeqQigIhSrOoSkDYKHOstGH1T8rtkGkbS0vVD
0MTZ1iSXtK1jISvf3lycf1JxpuL26/l/gwrCUgHbjAM4wiCaAp/F+vMLsTLBLrZT/xz6nV/6SQ9q
nKWYpmOMNI7YQgvTTsjwaj3r0eN346s56UUa8atlxr0EOja7v99Dr50U/7k6HbwNuIaxgJ3yygD5
+eEqAgRU7Lv+uVfsInlwhyry7hxB+99bdxhNDipOJ8IYArJ1DZH2UbPMEwz+HDxkckutk2pAZD4p
awS3EBWBcRAWbzLpmApiFdPTIYXEElonouaHnso3ibkatVp0rs8ELFKPJgLo2thkb1zor9tT1Cwm
qHX9kubPu4EmAmQcen9wh2MQjiblXqEPjoMhX28fR5mBThmpTj6iw3ngyQurNb6BfkUKLQO1t/4Y
TxSxHymXbvod4UEKHJAihtMkFlmj5ZR5HK5/tlGbek+TPZkCyDlZN5GtxnP/9dp4azUZfeBtIWBJ
uCa++7abj5uubUbkVT+TVB1UhsSsHfYDMoBlV18DEZkxFL++41tr5ITYIvRRjVfK2f32joNCRxM2
6fwnGmJmMc6jZ8yfM4QVh3cwUVB6TkHxswgJR/WQ3QGuDFmnv34M487+ZBVdEFIOGX/Hd2wQtG9R
hxvBqrTioHlqPNhFKAZ2o29972ixgDXKq6EVBxS3uuIDsbopVaPy22WHLNLO1O0AzyPfDAcok7fI
GgaPi6vo2LIbZkFeU0cWcnESzkt3yyIinV3apJwQOSNUNps9t1mH3ZTjXVzDNTLlywoFGfc9uO6w
X+lOr1zSKr9+47d2LSKdB17YvDVv6xITvNlpQZq3sxzCz2hempI/lUwHJ3bazLr1cLK8E+q0C8t2
OWf1s3OCyAIRY3YFcqAgplKyVjyvI4vNxJ+9Yyq4pdxMECvrCY3Sq81fTdSbzo3JbYoVKdUnpG0l
2+jXr+T8jCyEvwwPl2MTq2aE+8RbEqqkTrh1Zet8jnTusrd0n5kH0JZrgCvnfQxTyNTsLkE+ttKY
FNVLDhorF7jxYvHNj0hwg/+p0T8wCrVIhsudXOcuuCdZylVF7ppXPFegK1qru8c+UpM7JCvnBa/7
m1d742XyagBQPTh7QO59aHFvTiGNcHFYj936+YJGJF/D0iKfU3R/aTuqnBZxzA60ZOi05nxsrE4w
IUtAz90VcdZA6IyEiTXOn/FSTWl8DkuX1edOG1FLS6qZJebNtUnbDyNm8+9kgsYjYb7Jb9sYOWIs
U7toMo+huKQufBSG2RJ57Bgw3Hl8jCmsfsO8ebNHI9wFvKvQ8SPCTmDUbw4uMW/o4QXS+jQ1YYd1
OLu3Th4t6KYRWebZ7zpPv3Yn/MdxZG4J/gcqI8cS4PG3gRf8CbzWfgk/DaNghZCB0ibT9Vp09sre
o0NlOltA/XcBDF8GvJ5SAFgNRo9RmtVS6w8o5kdpeUy1RyaPKMShvlt3XLU0VKSB4LYcVJdpy+RM
2mi31JHJJrKLzHRk1WKyOlZZCL7EaxmTEeyQw6VeXlWcTVWgTZz66yWHGtzPNpGXN4cARkIYrPi/
IircwcHK7GX9lOdrUKc7jQxon6SzjdBi4GyeWg8yV0EP6AcSYEnnCfKZ8gb8o7v4ux5vx7pVWWN5
dykUATeRc7dkf9lFbZ/mdPQCtB/brv7mlfWmHhqgMerrTEpwfu9NAlbpPirb2O8pRrreMB7n2Y+m
eyXzFIA8LQAa8Q5lZBHv21bFIikXPaoUcnckSZzl7aQ8wI5LNbEZpk3Na71b4AR75TF2xOg9Utsi
KZ7YsIhmyqnxnIsU/w2k1jWKjnhmCUL187YR1rIU++ulWmniIk3LieMUh5lLidlatk9z0DnF0+jV
Wbp3Pe2IhIJI3K27IANitAeCOyNz7NfZCay73ks65my3Kc087Ssxi9w5ZtZAr/BDT7rc+7z6U1ZZ
n+POXpZPC+K3+o6kems9cGKE4zcfVX31GTh0huBl33UiHz5SiK2rqxTm4nLcOi+i4wjqJ66TJyGt
EKXR2Syj9lvu9N0ELSTQq/wej3pGhR1dywFFOw2G0TcQQ9uvg6u0sSqAfSK0qupqCnpnqPPvedS6
mlFe4Mgo747WjhNLehN0iMk/uoGt0SJH5qpHPBT5ryKvyRQvlcwgFWR6nt7RASMr6CrReV0RPFBA
VqAjSy/PoiNrJaCvZj9tNsc64rcgHklIeoHU+zxVW7leUz+y8uJqpoAZdAn1JA8DO5nC25fOGinS
XLM4ZitFngW3BTBHj9cVI01JRSt4T6fLkC/6/EOrKGp+Z8dE9WDvu8GTL9soY2e6KQOEmB0ABJYV
hnRq8lGhvVraEqHSne9N5ly0favgdTLX51D5ulAjteMEGXT0Bt6vcz/34QcEtmnmcATtRgeN62pc
42h6H5QuoNSdjGPjVYdK+3n1FGYguLZbz6MDS0ZCV2Ky77DaMvdvqSOhl/5OFLIQ9YeyBJufHuYS
Q5AdukK4PDsmyzzSiqCx7RzsLF8LuUfwuVTon2sEftsvQE+pNh0bymLx5zGjAgLkKAwZWSTXC04Q
Wlzl5kN4flwWGgXExqenHMLbJ30uWjc4UsI0I+bWuuJLN+Taemyb0Jh8b9K05EjiWXcsgI1GBQEi
oKrhuv78qrlGX5oPLiEPhYmOYXSDOMwFQWYrCjM94BPgv/4h6sWMc+vFJbkka7Qgc52sli423ncp
CWjkURUFnlYyg4pD+aiIcn8EGtx5oxyfYISMRct4WfnWXeXj5onlLipD88gFM91vjwErizu4/Eq+
gME3CyxQlpl5f0UM6qWOGzM0E3IddDaB1SdnnsGANXnHy/so5bryhYRbzs/8pe+Cx8pH49UFKxeT
ANr1YS4Yi8vqSbcBZN8+pNDE71K9vg4Ggk3M38XHpXmBb75zBx8RTooJ1uNlqK3z5X8P8vk6MgVO
dRc6fcMDAITKp5eqoOuAuipa2EsLuinbwr0yB063/UgAntHRgjqNmahumzRLjcibTibXrYjX1Efz
Iqew8D6m1s4ogQytucTpybGphDRHOsW7yl6N05s1vsMP65Bi4guNo8wIdj07CLt2ficqvsRoSd+1
wUyPoZEOVWya89Sel0eQVjXjE3jU/O2DH9KTQiVLsOas00woc5vcywN+uHbSDvPPm1V4o77hTV0z
vOeFtI0UbvC/Hdd8Cty8gb9zEdNhdQ0a2e6/B9Ta5o1vuhqx5vBg2T5tiK83dJOX/iozSST7MIPO
Yk/HgITIfAwz81tMoSNfRJC1LB/Uyxvz8mrC2X0/kMs2H+gAXaHDwkQdnhGhwMclzeab529HSLnz
57HO6qw4tlnE5+bSFZl7qiDdCH0LMcKslaIcUBG/ugw5aF/F4yyFa0AOnAAdNy8Rcuecn4wslP0Z
z62Mpj2UR90WiT2g4qsQe807QiZNGyB9XZMwIGXDNOXjdYh8O9t55HzlZ9U6wng4VjiLy3oDCp4S
7AkmtU0fsjr26mZCJBh05bWIxcj1uZYDX3Aa/fq+QbW9vqfmSt7Ot2dBqkiSy6/vpwrB1RxXp+Tu
guZp01PQpqaEnEJAYWXMMaa8RFJbOliYSOXICx/qxhCkD4vVwqO6RjtAbcufdkAHhuCYIXFdVadL
OrnUda7KI/g84t2/Vm+gz/mJ5gUMx5X7umdkF9UMGM1MKI0/oWINyeOzdOd8Dk5gBcyrLzEk8RaE
3rJVvBHC6QMChJstsHJaeWb4gI2ZVUO+yizxc/40GlBfsHdidMz76gJ5bmunWOBcDyHd57uC9jLB
c+whPRvvSFmsQXPnArDgCgjwJoadfMhMj5ckyyb8WqVHdMVV6lxnqdz4jO2cekM1k9rtifJcRYoS
8WpCX3AjVdcmuiYx4d9eANvamwEmJvSW0phKN4AXIe4B2YLGPhLrmcEbC9ekCpwxqsjFlzW4Pf8W
Dj9v+eeMe5ZaNIgYlCruY7c0SUq6O2B+AK25gf6ImHWzpgc6gVt0hwjmHrLYntSFCLxdSBIoePYy
CI7QOjirmfzN8mhecwzaxhwbSDebMVeOEiy+80iWuiMTTQ9WmD438+Y3afix2sbZelRGFhiF2l7G
wTP2lvVlzf3GCMB8NO+Q9q2F8Se8NFkqwBgmgUx9p5v75yBG7lq8eEsd1PcBGOI1PdKNYtDWj7kQ
5ZIeONFcus4MNflvBFeRBldPZCTnSn+yM1nCFU/91c0XZAbwbSRNLaBTOH8OKMUr+0pVwPfixHK2
oXravNFBd2DkdFgI9oXo8CmRCIgh1LHKmzJGA4cfWuG0C2cqU8v+8ibnuaTlBgniBA1vUwtOX81N
DaaP5RavmbEmeP9m8xZDY65oX7P3aemYn/nCtrhizVZzIUrqPlcQuZvaRlGnPVs5w1tM7ze90uyz
ZKOaXRk35jeXJYtPiSVCn8z86pyCN+bUymj2tCoXGXNH2dGHkS4Hc7ebAf0y0euWxs71DKaGP6It
hkkHDoYojXg8bpm+Bm3B+kZkgwkmb2mevIJLy6Y438hXMUeaZKlYj+eIDTT6FtIrrO1HD1mQV4MF
ZtJ8soRmzGqwammSkIMCkeHtm6wBowTyMBitx7Hwe95Zz1TxppvCyYwbl3sL9wgR8eEzxtcNh7wQ
5wiEq9Fs8t4xZcZ9Oy9mTYbp5lR0EMuHtqHRUFmzG4/nASEPbIweLTONi+UNwipvc8etw+g3ia83
AT25HOwDK9jBuAXiX2nlXFNDIF/tPOaI2vLUYZYt7IYZvP69tDyzg2oakTAKUyHNs/8muvs5tjO3
R1AOViiKDoL7v0m/q3HprHkISVWdTWNJDtiMPwWV+jfNqN9UqNhNNvxZ7kXKiv/fqkfMUSWNJFj7
9xqxocV1iexTz3sfxtSssMgBxAGbFpm0SXjsPHpH+snFOP76tX9OIfi2zfpB/4qXpxzOOnd+Tnqh
tQ2Ag633GFNVC54LhCMw0cMQhbRv6HCdfzfO/76hE8ckDgJodSQX38qSVzkw/Jp+dQ+STp7BM8yN
WF+Ha4WZu+zsX7/gW647b0juFk0Z4URI6HlvE5kL2jBZS+Oeh4vFQNjYJO3XgOaTPrxZcJLHsk83
9XGcXfSbmrE19txVmAZr2DzOo9880c8rnTEnlIoMAR91AI8U3ZtEI9KC1owCjHyA2Ws21Yxfxx5f
RrSJUOWJpoIpgOq2sjNjl8MB14K+Vnwpe1ciujlJIvuj37idz1GOaVkTTL3kcvZHKu6LFZqxTOZz
Pas/m9lfv8TbaWTiPNu1fSomAtXFt6kniFJSI2w23QMUM5Zpe3WEepq7jx9XCzWo38h0/d/u59tM
pPkHgvXNmIXQsplge7y/HHtLlkvwX8D2gSQp+l7/V6k13yblj5Yk7xchI+j9yxy4tAwV9Isp78/H
Ek6ymY2wqtkXLR2ceOVfD6ixL/+bWCM/G1N+8tiB4FFoHPs2nzmvdMhRm1+dQsCYtHoJmyZ0n2lW
nf92C/77VkwdSgIItxDpI2D0855vUqdZxyzITmdXZPLJjrCOHNnw5ddvdYFi/OPFyBVyqxiAzGth
HuWcn+9m29RlwiIfrtTmANs7OAAyGcrR9pyx+zFsLTX0BAFLgFoxWHe4rMFO+5kWzS2nNRCcLIHy
Q+bnneORe7A/NFCe6CW74hv43X26FJVY1iSlQxFuiqSJC9000V5s5aGpx82BvdzZwdDsI+WTanvn
LrQACD7E53oeoiCT5b5P20bI5a6iR30MZGacgkKQEymBapwINBAo2NdW2TMVFweFFkRm2YMENksB
Dz3isAhezdg51KhmG9M9542D6SY0NG7APEEXs07gRokTWmfkAlysYAzv3aE2zpx19m16iqPsdruP
BI2jqgGVuQ3OCSJ8xT7oQ3q60qDynPKQHJv57uLIvHpQVNZmxneTkTnEQzm58prYogocBHk6btnQ
6AVPwaZaUWR0OGoMk5p8fl3Wn13c3thFtlqDWb0uA9syyYBhgiqQ0IrSxGHxTANMuc+rsSHtSgYm
pMpAfzTkmNIE2mBGP7mdROXAdz7EMu7D+ZDJwPPlJ3+F0tp9ot5gKlr4gLYT3HcaIbHgU9GTbc72
gJCAExxzJYUok4YGlOrHSug5RDd+sMzOs/CXVUf3XjOn/cc2jsvKOZTtADZx12M4FqhwGmArrQQ7
EJXRHtjdRmdY2yIzMSW4ZsKPktVb0/kd9BAoNzvK0XNBNB1HirpokdvDlWeD5Huhq3u15vuUbqUt
LIwQztUXuM2RNe6ic8ntYosk9fAseBc12O3y2OZ14Ix40a9+Folv4yeurTaHznlp1K/eIGr1FSGb
ikHE0DFF2UEjsGQZChDJ4lQVfU0qa4o/YcS76BF5Yos2vYVvaB9ZNj/6a+GXe4Co6VXhTe7JgH2v
G7VMJzIZHWRRWr6g+pkDB9X07JXepD6lLOqTl/k0TGL35S+l6usvmV10+3a06b+a5so7EuySUnJa
/zbq7eeuYjvC5QveBXPR7wEG0/hT2paCNUqLjhKa4/uNJqf2Aa9cH6LVdulqPgTNX3k/PiLG0N9C
OcroNzTogz+Qggb7kp0msN/7nPZXH8Oepu0VDUW+FYNM93WO3ObqtXQiSmN5E21Oc1whoqld26N0
hB+6tgn0jRCM6jRcR8RjL2rpxitwD+k3iTbBVYUQ4LZb49I/5qXdPfYeufkdmEw57Cy3yz7PyxZ9
ra3WJ5Qfm09z5BQH29H2DRIOebHrLMt955GmO0I7ar8PiPR9JHmIkm6u3fiboNRDPCN68TA5ZV4c
aVZtHcTQ6Idh8kg4YAr2w7qMN+6gVniUzRzRxCZO8+hLMdE08xoEwvjX4HilgPTRw3LKCnRYd5Pr
R98j7Yfo3KWWuqGLZ+fvPaHLj8vkVsRJDWy3QQuZpFHefbXLoX9HRyr7dgiEWaGpb2qo2f+wd2a7
kSNpk30i/uC+XA6XiFBIoTWllPKGkFJZ3Emnk+5cnn5OVP2DQTcw05j7uWugOjOlCNKXz8yO6eW8
cpy9mEGjb5h+G+eqcUo7DVn9vq1lgeu57yFtljPxvA9wUcuf0TDWxKZR8XOa6sHGUSCwDxJU5ckt
W9HGOKakIlu4NOvZV8VIf7clqvvNCliIuVIlmiiQc3ZDcuNnuY7yAOjOvvXabiXC4715y/bbVHl+
71q8PnpS0O+CkQ6WYoXakHrb4GQupfH3gFXlxwZc5lCbyNvkJFSDB6KhQKrwqIVTjvuJMj3Ejt32
R9zw0B/or3xarb55msptbpJmnovXsdzGd7lCu41hOK9JbhEJimt+PhRXGhkbXry1pIt9DZfHyJ7K
NukJSHzWndhjRJ7urR+qMRZCW08RIsKNAB6QKGnmYOV693MK/fWuZt6vkR0wyTP0wV+swNlshSru
fED3VUzwOyJNw6EmBWrCeQWU8/joL35zYKH3sXCTgD7Ra18+4tPB27GU8tUeenHUwNyOxPP9T+nk
r5TL16/7SMjmOAoijUQRij8bH8ixBDyoMo6B28ssIw//sjui2DZU85ml1jc+TvLjyDnUiotgil4j
8HRfJFSdH7XMhy+96/2P4gFPdTDYF/JUztFkp0hHwnBkSQZy3Uuv7ww5Nb92c+iPTmvlOLMYJ9+X
m3nFv6ysSGZdhcyDvMY/BQgziZj6+th4Sr7i7XL4+bV9pqnXOdS+M30wlxsfo76UJ2tro5euk/tt
MdVjtgYsuVyDu+q+d00g18pdHomhyB8Swtfva6clLN5x0/eEHXh5mGk9WM6sblcZLDfghJ2BuQ0F
tLnfuQQafRyWjD2im92Q+V3O8vZE7r58DRmdfIx7OP9gwy9OvGzBZbeMGQ+TXx3oTfPuULjpv5q7
qCXdtvWY2vGiHfbCGB4bRvCPpAjEmOAMMQ9yqccPMSu3uNJM9jsZueoWoxIxJyo6f1B/HnWs2aQe
naAJTxaaXwLj030IqWFnMi+NbyMn7GvebZ4LPSLZQJna0EoUI+3wrvEcHcyZOciGLuk2EvndYoji
kSlLe2+4W/8Ga/GTPwM1ea6st6njBEOZNyXNUY390hNWdY4GYf9SRq6WpC0X84LVR71WttYjqI/W
oUy9tIJbNx9kSK6y68FWl6FI0XHdPYYSvaRhRKFpTFk28IHOyfv7wUDvv92MMeCz9s1llndjpBF6
LNLzy03vjt2Ds7rGU9BHlUiIipdDVkZCPtcFDnq4AfTj3HZVQ6mxQU4QE2KeW8Yx0LQJPG9hL1V5
vB49zDQa1wEUDJ/asBTNueFOLtvECji5JNQu5vrCtKSm7JrYzI8FeM9G8K/177Dr5Va6WBwRb2cu
4vMb1JY9JO4CsXImZR6bRY+t6ERXYnD27NXs6x+7Q0efjrd1NCPYGCx25k3ooggcR3AKYCP05KmX
yCga2GDX6mVgm0ZetNSKu9H6Ujm4ZmK7dNunYbOM/UihCyUgZjDa5t0S1Wuf2JI5/iVoWU5TDHJ7
OjDZOtckFBMoUc15NrZ1qh/azaA1g+rlDhZKlzKn6ZqrS0vYXvdASKsO53Tzax8uca+mgfeB+N1I
IBiGW+Zaqi3vmhJ1NqbdHhjxPpMDA4K+IfwAsm5OfQW7IysQCi9NxZg0rYkYnRwSI2Hqh2YZMBKr
pXXTFFIgRyqqFUlIoX77M2XSBg2upJcplwdi5zYOozhmdm+WMOS3jjiaOFJsNuV2ueVkBck3RbqV
vhJjSNDmsaIRsiz9541AfsDBTNF03iaspDP/B3KBhJ1+swiNoZ+VohWxR0plJY/TAX8vM2Gvg+dd
LEP76hUxt8tP9Ri6n4XWv/a9LF4LGucJm3l1zDWhe1nwdmR5mMsjAdLRZJHwJfJXsN+2lIDfS6dS
B11KarFHsYs4wKZJrqvzuhfZt34qpb/FKgQrEks9d7/nIt8PVH0h49EPckFhpCjSWqdlTHc2G/cx
ov3yJcBAJNOKPloOfiUPDCyRavm2BtE8iRE2fzYFQXEHNnJ4UeM0F5laSbvcMDUuoMx1a3QDK21M
ST+1h2bMvZe+Ma0smsvhtsk942I3q3trC0TLoZgQryOuRalt5/qzVwE1iatt00MfsAmnZqRHOvOA
zdzjH1zmGyGXnKj8Yq4JrY01OIlJCwJRXY6HFEOkuploAV4zUi7Wy57L6jtH9x6PNfpaKnkpl3jf
GnnPLs/mT4E4Ra815wt+hPyZXac6qCAiYdiL8q2uCusXkze69xorOg5m1B0CEdSPRm3KRHd++W72
3WtLWzEqndsfAjuvP4bFpmXYc4aBJsFcnhX8xJUIzwqkqmI4es4FhbVNYTLhrmiY5LLrPNRcS856
sarfTekEv6jqtN4by1nuNMpt6okR3jkj4zeG73ZzXdNWEQM+Gi/ATK7MIhbH60Po/nab62V466mL
jb3Vnr4GymSrDKQdQijD5MG/lkpWQzLJap3RmvaBYWGw1FbitKwjsU+E07u0YrK/ypKwfGy3/Axx
3QZlmDT8vQnjL56JchMetZLKDsBNYeSUnLWa4tyJYf4puLVRwC4cx/zFxrtI4Pzhok9kev10FrVx
qkbPfr36Bg7WrhvgSJshHjyPcJTSoWB74OZ5GFSOG2rIPecO6U7eCrqbKLgtONLcrZMSX409ky2c
GDPquNLt+nueAdYeeSm5pykQ7e63RrUiOFtrTWG0ds4MqQssU9W6c5jHNvoHFpHOD11Qzrfuxv2N
ijcvn9MWdoeXGWOH59fctfc2T237EQi9wotyJmjpxmjeqyWwXlDXwghXEGe42J+Xsj0CCJvPrH79
kq20WdYc5SKOnrg4jOHeKRfKplV+zddvnemJTApNwgBHCg8RLdRdWbuNPhTaR0rpmqRuOKTJ7HqN
1Um+jZXNmdqhq/y9n1TfPMCbXKaUW0XesKRFgCCJuVmqaLejYdp17z74yqGjuSHd63zS4xwYfaIN
2AL5AcGsWU3q0Ad/iKgE5s0U9KrST6uSgA3XI06KfhW2dHuxyxOu1lveNbdbmNuOCWhnjSzx2Gqm
Qw78v0JF6iCVGKv3omhcIs0LrwoyCmkcp7/2HdNCDAies1p/o0pldH9N47RqLyvxP3V95o1obS+5
aaO9HAVGqZlE+OaCHXmsCRDxPbgGdilF+atCA9DY3Pn1/3RGFJh8jlMNQIWSg9V791CZypd/hrWG
uAoO4F6vo1HbyldxG0VEdZBcWceZX/Ae7sF34ebm6h/xVe+8b6M1RdWHEjDCSjJ3DLoMbrZ5vfhs
ESzH85sqGSiEd1BSzfWekkNzcxPC22psjjvqFt8WWx7EhS8nVL3uIDXOaqPJWvHr7TG1NbY9JZhe
nC5/cWZARH5GHL+snLOpFHwPfEjVzBmHu0MxHoQI6ZomYUjOFhfSxcbMxdFdRKyYGw3x0wy7spoD
KgCueCvNJLVKsFSpdqEwrF/dqs0E8MIhYnbQD+HdztEvzHKDVlhUMJ0TSI8td6SrMdh2xz2i+3Vv
IlTtq4G7Zo7BgJlh7CrenQy3Sfdt9g2nLNzvpWyywZ+iMtUSn8oa7/aI+Lj7ioglLvszjZX60cMd
e2IOXN3Bn3CubBF1qa1t6zLhdJi1dIQQLIz2pSYgH9yMHOGC2OnF5sZrTyH0Uc60Hc4ryeeecI5u
vgW9Yg1Lq9vl1JGErkpJtW/PU2Us8MgXo804gXJDzGvheUfpu3OX5l24fhl7vm4iBjY9Ws9hUzVe
utDu91uaCNgxrE2uBv1uaG4jsrZgt0oMUiei4I3+Loz1OnHhRG1TFQ5e50BOS+cGUU8rxJxjj1Gf
5FfYWEakeDpBlA4+qKVwrYlSWbsYEgaKFUi8Ldim+y70TZXapqfmd6wP2CZiKXDZJXg6RtglyrLx
FTHcui+4eYMbHTmHX1YEtzWmwyrIgsZvz0YxDVjZlUe4Am+dAPGQ2Jua4BN6FBYHxlweyS3wxQRr
YcQO3roTnOWxThQDs68dwwLPxrXgmEw4v+cuDj7chseNLzt1I3Dw9FoNyx8D8xLDw1oUdwbL8PSL
y+VSPgV1J6+nLpBLJ04w/lm61At/sUQ629HRbv08LE5+wSZZfBfS4pMPl33FrpbTbAyxpVpjUZnL
KxFZ9bjItuRXIMaGOgwllNU06AgrNB4AMsaHQRrVw3JjMbSgOwhvzM/FcckRes3knnq3rrEnSu9l
zIvhQHG8+e7LyYqjAB9iKdsdh/60gzULve2eTKVdpbaaYN4Q0cUgH1U60jeFL3GnTT2UD5APy8qP
G7VXawS34YTY/2YfUIjQWemHqqa0gM3A0muQd6CoXQTYC0Fr0aFd9Nt0cZRQd4VtAeM16aKGiIjB
48eyBjOu4xnWVYwbIPjlSkCRcccB/GEErNnHU+iGfcyZegOF3+QRdpRmrMqUDb3GecW45HHvmADE
uy+EnzUag13qmF2V7ePKnyk87HTYRjqRakf8tUwlJId8WpNl9raPgNVC3wJJkCJtRx0+k8afIYsZ
Hu0xBp6eM9WLA4i23L4FjdME2ITyDQ6PlUe3hlHaXxvNy+fVENMjXr06wQNmf5KKITndT2A0YTFP
taTWzgUWo5atnmg6Duc8U2UVtqy/0mlva8vevMPsL94bxGux3jO5ahyGAQPVqq3orI8qwvEQdxgx
7gccJmYWLN7GpSCySTWMuel1WWfV5Y/Go0Y8Yd/kVMf5PC0dOYbXz81/WJyFMbRjD/l92HbO+4jL
ooi1aj+cqRveJaCquKx6Zo84KjFKFZpHvpUfhbGYBWer1YBfu1sXqYj3TMxdfvWFMm4kLeNtKqsm
eJjVPJxnbyTrIYPmjrlAcDJyM3xjYlwFPAaF/yXs3clW15yetdzsm2YCyZTUOlyupzWzwzrTM+IJ
pik8TaB4/HSPDA5OXRWtx96zdftMWhY6B8MtcucTzM8RtE3G8cW6Bf9Y4g1crPcy39b3KJ+tWMAR
IzrpNVkXtlDu8RamUGvn15Dj/tFyc+trAKb0bvJHvNhY+eCw/L+TuQkvKyL/UeiZty5UnxiU50eh
zC2PqVs0Ld6D/TEqwM7wNLjdkf1AUrkTTk4aBphT+NN3y2jLnzXDjjRcuaiAgOr3eAWC9maErftS
l45LWQRT/RshegspDKdl4zi/N8X0H6qtYB4kv9igmk6naOCkmN650Q6deJbUFbvew1yXI6v8RLEa
3iQ5kn/GJLBudTeiNSA4Dg/uhpVmOy42WQ24VYO5zjSLq7Kr9xuM3Nv8mlfr4v32esqLTvUQdrOb
5K40ZyMNtecuksWrwc2CpoU/oo6syocjNQP05NgYQlNIZONLc71RIPsw4Pn26h0AGi/hL7+HRzLH
I5Xza8s65pWml3LOw6eQGptfFBhaIMJq7Mgc43FVbWSheWmwsbseVtBSDH/M0diCKUXQxKiXTWIh
649iWRUNbiFgbVcTOc/giAxS1MVujk/aAfNYHSpn9aV8G8Il13WKEBty7yMyVK31fV0Pk4IHsvig
nTNTOGoav1QD7XSDvl1AGUXXdTmSxbsoWRlOOTHJOkqYWF9/E9eHQ9wey2LVwfhTGcVue3GVhzAT
wJ/3gb8CXZm4MN/W25S3frLSABHo/5Rj/teACOIfAeqIrCwiJzY9jA//Ks71JneOehXRb7MmRfLf
qrftNx7yk3S6ArfnEuq+S8zOlXYQB7IliBS36ChTMjv9GrzWfwtd/3fZ8F/VXn6sAJ2euGqE/ooL
/N9BzZW3EU0CZPndDOKaber+MX50TdTyIBoDctl/ECr/VZO//os+vH7qXMgOI/n+ewsUQ8NwNslL
/On++Rf1P64ax+sl0vwUlK7CBKfN1SDyUdWIlf98Ff+f5vAfaiS9K3rh/9wj+T/6+VP+nqvf6Pf/
1FJeuyf//kP/oByI//wvdIPx9//+b1iD4Zv/hZnHjUKsCmhWfyMeUIuvXZFG6P2X6ZGodKkaCjxQ
of7/C7EBF8nfSar/rXL7Fv4SbJs4O3z7SnD498pssZmNLeow6uNSbbhS7e7cMOyoQqs74yTPbWsN
JzeGm9N1ev5LBNB5zcfc9SzjyYcZgDEyhv7YsfnmY9O5djY0hTMZF6csBAtaG0Ygus7BVu9ufm9W
q7vODMXy0uOcvQ2zc5St3t31ZWJzqo1sN+iD0Wfs6n1X3hcssgXu9F5uIacCRUBULsbsPgzzikNa
5LXlxntkltapLuUmv81pZkS7dW60/Z5dHVIiUszcMGqSIyJTHZjXo1jbvRvOgASKWiRzPhnXS4TA
VXHiittRNL3hA2/qhDD3woGPTP7Mss9m1hwUJu87zl5jc8/kfKrOFGwLjmlgV8bh97Rykfm5D2v+
zJcXpcPSUq+U1tZil5cczNby8wp8zaywKPDmc6iMdbFFY1YG8MCfIu2JV/6F/jOKRnG/GmXIjLZ2
yi7x7dwfTl4ebOfJ2p2C6LFvl0dwwfq7BdU3325d6T9Oe+5RCrtNQ17fuRiuj42DUeB9jtrxBvvG
lQvou5/NLItkweJa2vHmVH5idOYAb6swzESR6H3TmkNKVqHRbQF73FJsJz4sUNnrTHCoN9uF8Y6W
Rpwv2p3OcymHn5CVNkyim9GkOSP32zVSq5cYe7BPh4UscEowpj/kVMHh8y48eIQ1ouB+XA3ACPaL
LHl+3qZ9N+q/JhUWVzIIgiZhH9bTBwO0R5Gi35IXwOBo2zc+FrOab9opoluJiaH5MkmcHsPZslOz
6rrT1nrFrbbdkfCQH71oZQIsquHWcdrraXsZ/cZ4UItXpZMdcrDbgiAOgbMRf1uaxyvMFMM7cJ1f
4UgV5zrYtZtYBYzhnbmGYFbCvZdbic0O7awSoTanGaLBH3UDPkj+tCegmdDWNsklfTTL146D12Pk
OzV+RZrSfuxo3jQjCDmvf/UWlL2MmeGin3ovaJLdHpbpYdwcvs7MsEmU5JnTL9SI9EQ6TtNWILTM
zorhGyHJurMkVMgSXb+6EJD2eWBqvEi33Bg25xaIgWS0UBpcXdHK4SUzDDLacBYwYBU/paz08OYP
Xa8/O6t1DgRZ91O+cCQ5K7KUe9JDGKOI3c276yQhP5Pkn4y7Mh/c6YSxVLs8Ezht8eLU8q0LmIw+
rmWzpjg5HDYhotVTO+8iQwXUfxZvcH6CG+9ONuGbd63wjyV2TkNlrPXQXmZ7b18i4e5JTsevleaR
KokImoyKleLYnwbRPj00JYaLW1n27pLYKnd76oJw28ToOgzxmXN4URaRCBsxifYFN4aiHrhPV5OT
KbWHp31ZRKZXJsDIn04TXlxhFeaTaaqFS5zHies3KUb5s3XqVtyGwxiS4Tb01BzwBRvN9RrjlGm5
l/sJ08FAoio37PzuOma56DCsnq1lHX6Ouhhe581efm7NFqWcZj0zZZEoEkfajZ/0BYnymoQEcS+s
H57McJfk512v7hEuW/Go28C2jgW6Q5FAfxqQtMXC+LCGmD8QhLqQgfZnAIGRvEzcXX9i0VfOW+BO
DJm7fHGCNCh1kwZM4Haeii24D9yCgY/M/euEVQeXqZzCMXW7sB9IMDCgidVGv59WO9PQUCEf045Y
3Idm07UpBfH2YRZGb/+S7q5JG2+jITJrYAFJ9MQUV+udY/TUB3uGFgDODZM+DbIeeyMhOl0Hl2Vk
jpeHrOGxjXg9pZA6bXiukCQusDMQ6lYq+7wPsLr14y4KdMG88S1wd8Nqedf8ks7vjHztXgZ/m+5Q
hNeXIYiaQwtK10nN1rOey5GLNN2P+VexlNwhMfrNYXMFv8EaxRVfAKwvmXNlpb21OaaNJgeDtm/e
3LKfVauCxghvPUeWdKoxcTE/jo8jdW5My2s5DYeFMf/yFHhW7Z/sftHHqao8cPVBKRL+DUJ5JmDl
6OB39Xjqy1WkFtdAvvfeAkruacPtk8Y1HFJNtsa2HfPeV8/+vBq3uyP65oNUd3UGc8IoIsqHYE2E
mQ9Pvie2LsGoSbyJ/PMTjG8/TFrluU9RwLU8DsVWfNAEubxCKnbMHxUwXTwCY7v/mSbLey9ZojB+
oxnyZbft0by+V0UThd1h4k1tIImWMN69mUclZnhXPxAaEGaWr3V5KZSrNJsdU3XQ0sEs0sXbe+cU
je1gnhh0zZASKlkiNczTPHyhZF//ibljI7abuqDQQwrrNHEexa/iKHSeiP8mrBhXSxnGI+5udvrJ
g0huxXWxVl30IxqVGxNI0dw3ZeC2Q2zPvkwQohjA8aPJvDuS7hj2cxB4y0NYDSEuLXwy4rAyXeUn
ov469Xsxl+rvu/aVDOeUZWrhizlww9gPama1sEEbHBCFx47ZN4Fh6+A2lj6H07TafFaGX9wUyixp
ibPnzvxaKCtoxrTv2KuTvOUafWC7tx7XjswpW3ARLA8cnzZWwhpJYJ/5tIoW0SWucad+0rjthsdy
UEzDgDTQosuUs7ZOjMkrxvNRw2fTsCf2oLxXo30FohvBHzZMxQVmyVG+qCiLDh5f2b1BHC6cErGN
Pr8Ufq9E5lXTk+KpCyJEAR/Ckd13uWEgB1fFMlyuBuPA1xS1BXJIPnshAy+7nOR5BHOLzObtFg4U
b3V/99Yui1PBdUYMCZdm/axwD7YXLmbNI2ANKEQOlNj11Jv4emMyPPaTXQpBQEJFLOIWM7mfNm+7
hVLDpvsKw9j8YYqdH03VbvRqyp1HOKDI5LlkNvSLAhDjo3aqSFxyrT35ULJgJa1L0jUWXV2H8bzv
TZUBVdCP47J37MvEe+gTATVR/bxaI766irh3AoYMXu6GmubeKcNW/W24GzQAaCnp/OtH01cxgwzn
m78pimlErPrncPDG9bgS6dxOdui678MiTVOTnANimgpz6dvMs819TcPZ2W4o2PCovmCk2BCpRwaJ
q4jUCyoSrK3YYcP7JfA0XPl+xAIOC4a+7lk7c9ESfQ7X5WW35fK90/T2Di+GdbLX66wOaDV7QZtx
GJC/EZH/ROHU4h2nkqns61bPucgmb494fAV1Noec8qr2UC8yuuMrZo5H+Yd/krxUT7sh7M+VEWGe
4eKyUB6hvs6Ji5mfn89QCKBYZXDBYFpBMIAqwkJeUTfhZ2HJBZwjL5XWZ+mvyDNNF0bDrTRHxxiP
zr7vvoxVtOTDsaVwZCIe6S8/NqY23xOTLCMJ1tYAcD5pg2RdGe5XsVNwGl/mkHzibFhndImmShtc
fMNB97WggM/GkXtPWoVTSjuVI4RqqJqXoS3QkXrEuglItDt8QhTyOY7w65fJZtnFl25kMT96fVnm
DOOEedwoBniWPD3ecfBonP8cZ5DhBU75sM/wKJjj8+qrfXwi+rUHFfGtxrASbYckmOj3c7zXcSem
m9ieLG8nrwjCRPvt1h0hs1NPkcsOp1UZhMtX3huedb6ioHqk+J7pqxp09DqXtGMfkE9tqLNGAQeg
LjC8+bsx1Jm16HJKjXr0cbwDYGRayb5Ey01BbizbVrM6bRp28bmt1HLMHU8EhLYQ3/pkRK4CNzCt
NY0Le3gz9pZJATpzIs6WvlmZhxEbccvXob07WF6Wx2NBfP0wQgP+q2rBXMTL5ns/huu+Cv1NFPe1
Uk714Ru7hTPN7e01Cz1R2o+N2AM61kPgPGf6Q8MvKpuRjFcvz89B29VuPErwHBl7s18lrlGXv5y+
X4xbDCqOYPOXwfQYVqbzR3JbRM61a3UZmcTJm2DEBXZr7kbxiSupvN2JTT51tWGQtRxwrsRhuFQg
g9ZrDnVl3x5glfJabDiRqhuIGZF7Zy/0yNwy9RNOipnE+BZ2qZxzqNAYv9xW9vrbhL+jiCBIR2Kz
qhYOn4vffW31sh3LUbe3Gh/F2W/LkjNbUXwFjYc0O0+d9xOhZMYsahrlmxHsvuZvGbonn6DDG7+z
KSF7sx7ElYjGjbVp0mSpOojvTKaH+VWbs53DLpyjIGNVqhSikeycixUZ3nYIqrUd3xbHn6ofjXKo
KvHBNzbP69VmfKbNEHurGAqufzj8wqa9AYtqmpdl5XnIxFVrxTk5Mrv22czeHcZ6xdH13e2H2+8m
GALLWOg6kWGt7+3Vz39heBg48eJomeu4U/tWoFJiak+NIajXP4sJzeh19Rt7OlIDBap59oBhb2Px
rPbAfCN1YL92+FZuOrPaxZs7GiAVfHv+YJpmhE8kbnYckqG38Exjw0mx6uycra0QlYm5MbnmYYFv
f1Mg7BgIqgLzForWw+oXhAdkHx4rz9BZ7pYBSl+TX6w1JxqbN9abQbKVp3KikCUO+nFi0VF6imvN
OS71Aoxjsc9N7tHfMZRmQJ6cOQ49F871iO1hzxp/xWcNB8YsMr8OogsnXvXBYbQsYuW3w8kct+1u
njkFxUxovahg77KDwzCgNyUjTN8gyZnQYJxjMTYO0CyG9icj2q6/CJJHe7JO3H5PUUecJA59r/7R
wafbDq1wr8HJBasLc11Qw/203nRG2PwGCsc9OS+6F0wXuXlfr/6UBVXkP6yLNV5wz/bcJdYu4G6+
mU7sYzHMP0Or5RIDj3B6GPzFSkrMPf3ZY157v6ALqo8Bl8jZq8PxbFPzXN6G4aRvVTvt3zvRtyAj
U9jd07+rj8TFRA1eWOM/g1FShylRvv25B42oNXoICo4frfMLpnsB2pd6EzvW/T6gwJbl9L2Dp3/N
nYAa50kOpUu9mDku3CSD6NVH5XxRpLwTBz3GjUkcoGfh9gbMoeiq+vSMzXoxFtd6w/dRJIXcjT1r
h3I+4kHWXL+CNn+nZqv8S482BzO73u+nFXBFjPdxSya7uXZazb7Lma0tOA5Lf1EYLNcaZDaltg8b
w9IjQK4qSrGRGwf+0SkEB7I6WbQzSrhTtvLypJJujyneoyQl4TphYcqTADgtY2pTEwayCV8xN5p3
r6Zi5WiGAiADGf3QfrJGTrKP3LHD/E8Pn/wdOxpXUEroujMJJLQkx7N/QDbaxxuOgnP/MFjFVsT1
2kZ2hmfbPO+czuWR44D4bfmuG7zPuMIwsynQjKirLab1vLcvDXfY9ZlNzfs14vi5CTftVHR3Vd17
H9GceUaarvBAe9FTaLuyT1Qjmxf85yOa4Ibd7ES4cwmgii7q1tvyks8bF5B7k8Nsed8RanELyyp/
LHa1BkRQJ24+107Fq6veX097pMPXNeL9yqbF3drbpgxmfdNvgRGktW3oT2/1nIvjG/nRwtl678LV
+L27VHocByZMWTFHxRH2cPGzEDkRC2UvG6VAVrHeFRoOIDGBYSfOsXkv3WJjPAsAfseRqsR0z6k4
AKyWR9Zx8JHGWVuL7lBR24z455EVfTKpj8G9hhm1emlrkk+xNRuLB01jLBe259H31A3x0PmhVMwW
FGVX5QvWWoHvbSmdz6Kc5W2lES8xOZNzPVv9Fr44JscfXpj6aHtFc+MWWOk9IwwfyQoVCzVkqvNP
htk0KU080RmBpBeMEShvXrehwS9RdqeuUwK1hswDY0PSNhtbczD+6nKyy2/4Nhf7FrsxWHG+bzzX
hYO7TbFadbjErsOJRNQR9XaDjPIj22X0Qu+EQbdK3Q4UGIACeMrnsv5l5B5L7nX4cJHoLXMSuUM7
H4wZ/EZs+gauK8qZ+LiW0PjgVNV3N74f9d+C/Sxte4UzWduSa7uBdb90ycZt8cZMksNDNOTnsTcD
IjRdaV1MGbp5ptGFS3Qgqunka4CUrR6aHX7OX8OwrI8hG9N2X+8bszEfYkkCEq6/B+ZX6p91bYoN
FsniphvBnjGjBrpq6hSm1SKzEqPKdA/KinoOFK32Imav61+dsnIJKDmr6quYdQpDY9DS40Nbg+Ez
AbZ9+Uf0nfmL1p2wPAhpdivulwl7QNwSRome9smiXcfIQb8+DsKdcfBvOR4k3NDUiOyl97ZVPkkm
0AAozx7U19iH79cn4TbRbtyJsEwsOksTh5nld83MBQNewBX4sECYr+OhjqI7zvni5NsI/uQgze2B
V3l7BY6/PM85jgjWxaV0uZsHOgUUumE2xn1/3HqgKAzmsD7RJaqB7PSO+74GfnMHSp9nmU2BDIC1
8YBk1Afiwhb/k6PzWI7b2MLwE6EKaOTtAJOZg0Rqg6JoCo3cQDfi099vrheusmxZJAfoPuePaqZn
eQGVWs6i4FVLC1JdPvpcoEBH1GWebsbYd1nPdpXEW+RV58hdVZz0JNW9NRJH1G5ZxymGSXZolx6G
JpjuCtmanZps+0+tq8Lb051QjidSmqf5fXWi8c+kouZj7mxqNchLy3dejRQoGNz1YtmLD7DUz+M7
eiSOzNHu7XXv9lF0KgKvatMuu7GwnKZt95xVVoymgpCQ6tmjfsrdU4TF2Y0+LqIxE9hl15HJknMK
1OpRVGo+NtTW/Nn6FslJ0NBHTcUbWlKFgCiQMUDTFOClAAvxT4V0kKivIOMVS1NY/Tf2jTgArclj
XdJzEbnGumtHsxAFM/rnYHD8xwlR059qIDaE70s9SldYp0lu/rVEnkVThcT3cSTz3f8hdr1ud/Vk
1tO4Buq40uX5U6DSeK/6rZX3VJehR9Pzmv0um7p9RqFdnjJDS+uOcA99cbSbESAlLCz5dryh5aES
E7VRaxVgCm4tjN4Ni4y+qZf0/vaVpc8uYO25D0Lm7WItyoNbrRQf0OnTkh42T6Y8kMzb/RFA87xG
Yec8DxkigQsAZ+ddCozrtBWgqV32OPBQRzem1CdqCJweTn2t7AR57+aiklGiPhJCjb8qMwIev8a2
y/1PgxfjvePJ+JqtbvC7DTLLSxZvm8EAyYi7G0u3D3+AHRvNBRrFBQkLdjYdmmoEiEYbse0k4SfH
eWHsdfGyPeR97dNgwog1H/o1MEAKlouyjnW9h3ixel45Uleep3IkhZEzZJr326YC7IS5EYDvkaif
yPoeP+hSyd+Knko7ji0JLeEPcxSkPjLy8cmTVBZEE3PfkmzKa0DZalkUT5Mzh8++5L548BRCaYxr
q7T/ce5lH5tPifYlCMvofip78QTezkdwS/LAmOahZ3ZclPfkyIkLhqVSfYayjr6Ql9f3Wd2FeyLc
+o+YHh+NPCViSEVAhm3Cbebyptiwm8NEagHKMj3P7YmDxrpbCUltd06NePSWdlM9BltUP9eLXNuL
1Ud0vRSBir5cXm9nX/tuxi2j7CUt6HI5+B4cALTTxgWuLfpUyRh2kAOZPlh2FW4P7haUDVHSrTOG
Es1/vryaMK+OjYj8y9rX+mvbENPwlrojCubAitJYWu7Jj614SiOkwNd6oXImhdHQf3BKpjSJ7ycE
81Rgi8FJKY4tz6iRV7HjDF8PKnKtn9FdQVQoQgXYKgZwGTbtkZakxtwSzYS3/o0Ycu4KW1uAvpZa
Hh3Ucd85ttrT1lvjC+fKks7k2GQHum6zO58w3XofQuXII3Yb3HRbC1aw99VYEn22qpJS6bYMuZuI
1zv0gw1SsNVLmSz4pt6HMUMeS1TsP7s09kve+d3vOt/koSynWP0ujIPYAe14U+3xK/jPOrIE3mzl
2P8GLOr3pjJud3EnwegdtKtZOA1rrzv1cV41CbsOett4BXx7Bh1ZKMIrZf6EPbDSqPRjvVylnqQ8
M8uYRze2RPTWCrKnnnzn/5mA/FLwRLl7fATxcKMjNS89233nUzrh+Tg68igL82OUT21SegUjAI26
rZ8OkDAjm9WQ5UcT8bJwCGeQXzcRxMGexsj9lPHSh/taEH+PA0ZMGGMcy/V2FVn9TgroaUY3Aa0I
rgMw8UaWPllCklSvzDBiIvD27mdG5O9si/rioR6muTt7KnTtlJU4okeRQGlCJudK/o69XkPHUKb2
6qqSsqq2toKUnZLFq0Czy/O9QhMFU1W+ygoJdNpblcPMWxKDFBBasGctNBMNYcByJAY2eMNYl93S
Fzs91hlaP7KlynjnW/FcTAkN9qiYcfPPx5m3/3WzIxujI38+FpipHVCeGSvnSa7E39glQoZMnz78
4PeOL5L0wzNN79ERpmn8wmotftuxXt8iZPjoHbNemF3l5mZMhCJljAlpWVpS5fqt/kWC2mzdRWEr
+2ef2lDK1YtRBNB2QfdmVSp4Rjw4tZeq9KigQ60V3q1Tj9OOGbK7WX8jKzwpTAkWAX1qumnRVTh+
ZoRSd6Tx6K352fSyrRxElBFioyzK9tBX6IieXXyn1ANIdEjc+pWZ/xvaWE3JRgZjtJ8XqlyTBT4P
btNvCMlZszj7BqoCMWNgmb+UcePwhPynRucbzvcZTQryYZ0DK0GeSWNbgCSbG97VhORGzurXn4Hu
gy9hVvazmBqvU0cd7d9uhUvZeQiytdrRQLiV5wGkPD+ziruXsRRjgWVGQHa0YijTpTLhfU21p0zw
7/uahXrqHqEcbAe9L8DIGxdNOAD0BCE11cYtGFEANsZ3dAjZdrGnrjlSk7oED7lRMaQlmh+nIf/N
qOkeBWcQowblr0OEWA94HejjvagET+mWT+O/BemduGg6tOWFD9W7wjc4065vSJZOdWU2L40pmHDe
lmDqlgupFv3tVl67zwyeHqj0/5j77SvdkARg7jws8zzOr23XiD0KjvVDYbiurwj0tbzUnBaouvpi
ds5ozOU5QMUVwN0BVbhRM1d/wdet/RjjBUpv9jbvGIxddb/5yLNYjtSMjd/gUCIk+5MiYJVdrTp2
XgjuJPYId8gngXUIqUXde3vcz8u5YOpE/Uuj9Gum+lC/+ZT9RfuxJgv2frgVI50dukAJuZucPfZA
+wo/q35jVwh5e5dpjekQrXrnHqOG81J5gTOlHesDc/C6+kFqyUWn9kDUEiGbbf1uFtuyN6oTMz+t
IYgqLhs//yAmtr8yikOgLbSpE6kUqaB+F9G6fSG623h/0C/84t5DQhxDUjTF3dJ59uacGG7w/u8C
Dzj6I68bzMlNTcDA48Z2xWIf6m490Nc+Fq9sqqG4ZfPFlCGibq2bXRA30/YH852LWwHGSBV3+bg0
4545ooyDvc6IJczvmlFEc7n3cFtYmsTLdgjok+2COPsMw4lCEJ/SdOP9XSjzxMvQuMAwdP5G0zOO
1FhtaT7qJj/Tsk3A3l++rUqcPASQmtM/9/zxKqeaLIF9lzueaM84Bqf5o/KLXDx13RQWHzQXrjWS
ABSuKDp4M4KWHD9hWw9CsFmnGJcmc1w7/yZ4LUo6WTfHvmnAoWriT6HHuKONtGCLKpJV2GreW2Os
0bMU6G3hc8GmD7OH+YKVZBn0aw8HU0H0VtBAb45bEVLJAq2B7S+dVFg9ErxonrkFcM5dbifTRk+d
TMXAvNcfY3BpNOqd78wnXBJMeA9t6YbE/PPUMOWvy9btC0YEmljhqIGTeFw8f76rM6YFMBT4MlYE
YOz+qbkVvTxNlUScmfR9neV0EyLSCdPFs70JubSucxqlFwXSdrLYXTvipYmfrY55cUv62i3g804S
NasZTxLUGju+N1XFtRIYJh45OQzzNBQvjGBjqtJRSUUEx+xjnrG1j6HV6bGHi3muNUnttzqE6kJz
maKQuCjMFP4QKjiE705UuPkdi2xP6EUbyDytyNWi6wEUe7v2yNW5Hu0scgzvHxDzr84qG9IDwKoo
jPKQPCcYQsPwrGi+rB5uNSPLITbDPJ83ifj52NVZHP8MSHganaJn8rvuROxQ56beSsyEn2BduYmD
ulyy1u/hr+bwEixVgxE6my1gQejiPGaQkAuKTFa5uizdE721Ul+Rkxlxw6QFm+gONUnx31BCj92G
9ZZGL4bnrBE+mRm29OcXXanc2V5je3D9I8IaSHkmJePZRwka4zKNIzgZKItFaNzuwg3tS9KFuKgS
tOMG8zJNs+VeZoi5wjMEhulOYZwv69EEne3usf2S5twPeQUc1RmqUo/2UARDduRsmDFGDPbS0d5n
9TDCdbVa8w8sTD3kB+wyVn7g+/OHs9xQljzPc7HY/zAfWMDbvBXqb59bcCv//KI3kMDkLnjwWAzL
W5xQXV90ZbMLlZ1zE9k+NyjRFOAb1s+w9DSbRWQJVMcatclwsHDvzKDCoMHwcsB6O5Wv9fhA2Bxf
sRSDXC5TtNIHX2oi/JKFKpT4KXbjlmtUqsoi2Bhpbtm99mHZxdQGBcV6koOyu7u6aJhQsZPRL21E
IcVXSd4xfFcAmuVcyZCyBGyqP4T/dEOW1I5zsL11bsa+rtJqE4Kg4nqpxvup89o3bEN5nAydE9d/
y8U2Hf6BNcL3sAN6r8GSUFhXudOdcVC289vomiYz+0qSlvxQgdeLw9TDFezHsCls1Kidivcoxcb8
o6sZgs6etBbrz40mCM6aCzv85HhUhl7QWlW/Mitchwfdq9Bqdo12cqyLNW3v17hZNI4c0YpOHcaC
s47bYiwXhNvSisQh2vJCdXus4nI7xDq3vbQeMAlzVW5y+YoCnYtP4u8G/w4giuF5h5NbAud5gVUf
6dgYreXoOEpvfhJsutxqTqwQLhlikGxarKKof+oRTMxWAXh+09zMiK1NY/sh3Jy87vcjY298Acvp
zHljPt4+FEYa79LjLLdslFVDH6dqWtVyRrUj+vtp9PzoH39fWbRsb+7MA1nmHAtnoBGWs4Ve63nf
iJUnktUni8rzXDatdSjAwrIDUsWqJtrbpjAEi17Dcsw4TL8A9/DEVuHWc8QSk/GjeUAt3sa/g7br
1zgZg2nVl5lU6uaiUS9kRxozlPW0BPzDKbRtCut2pU2qr9555GUyY8W0EY1PpufCTDZvyAdAnVUM
+HHnvGsO9UxsGTEsqnVfOD/QVRyh2rfmpawaWafrdMuDJ1aRgMq73IomIh8oq2nWxCE5Zvzl1Rib
f3DSU0yKH3GsXjiR6ZBYlKezlMxwIe4Gy/QeVsK4Mr9YwaL8tOUgTF/hkDGqHCoBNvXIQz737/hW
4/qQr7M3LC8j/lLvDn+oMXtGTCi0NdgKBxcldVzNx0r/ZsENVBJZe9lGVaCtN6Jy/nlkvk7tzjbR
sw8REOCzJoAunwSpOKL0+SIfsR5g8E6YWXEAnpuQXIpDYIw9tHvgwH76mpRjEJwxw4wZz9PoqFuO
4LrK8goMIid6D7PAjx/XLeJz2m2ITQr5XUXFNk2P09gt9bfIQpZCYKiiMwFCfOZ+CvUinChML6BW
SdH3iK9FZePXccYwsDDp5CN0lHAqx9rXZeOZF49acSVw2zPpvYqqi9RJjtykyHGWuhZYD+OhLT+D
acuU2pN8jHZzh1Rj2pZDZUP14Nto4PLvc98ZvQe2KGJ/kcug3aAN2+LjVhUaruqEAoVAlIY7PP/I
hKAVc69Ms+aw+pMOGFanKYyWgyYck/kMed1zOdFVtgsLgkoSSI05wdfevPuesxL4s2n3P0nux+dU
aO+5sSTGeFda5m7sVeClhLvpNmkHbJEPBE65yHcbPBMjwgizNccs8qNtP0QNtpxdAwJo9oE92NRN
jtUkXzCXDs4BH0vV/JgJ2O8RUZeYP8U4i5j7p889ulB1yJ5H3SypGUcElCMP7VY5Dq5HEj7WO/Ic
vIel6YrDkPXECZeGNPBdUSGfs51sYq+0Cgtk2PGGW1hHfMqiHhp9ML080RY6PCzow5pd6xiTAB/S
7kr9ZL4jdml78chafZQa5goqpi8/h6oMjsXkBhffDQoMi9ibzo5vWZ9B4PHbMyKg4f2z/Jca4zAt
Aml/MW56R135zhUX1JzYk/LXZOEmOowdvF/Q+t5lsP06tbZyg9fRhfuEjXR6lNKyBF6G0Y53Fg4n
uMXVf8gXTM/C3dz7eM1tuGMw6HMXTc0rKVuCHIs2fBH4RwnRjzu6a7QtepbuFaUfJ8Svls14Txb4
+BEiKk66omhxwqqcjOKoSCiY1ReSuWua0KQJftv5oF7ZnMgiYsOQkLNxm901DtUrmF5VSNJKWH+U
FGinVtgu/+wwD9ZH+J2cMW2g8k5WmfxP67k2ic+DfjsypfiuiZ9dkzhy8mNPlhdpPDlrU5jLkFfD
Lx6i0S3/NPmIwgVDpv+OhhZ9hrcGjAjT6J6HoI1QPcrsDrcLOKOFk4+pr2j4mAfPSThkFfpLKmGO
OjP5gI5y0ClhE82eVGRxKv8v1wVbx++yLgRUcDPYD3S2LMHN+xs+EYsNl9ZV8/BmGx8pL1+wpJJt
mQkfKnga86Fu7qsKcObsoCpJsC5Ryq6qkHgG0VliTqJh2NIYW99DYCYUE6HfHEVuy71DTTKLRweG
UwCGujuZtfjqFEjFiYKX4FitUQ7lFqLwJgGBxboJwbtLwuLCRNLmx7qO3Tzx5eQhxQU5OQ6B9D7B
s6qDq8vl6EZbdIAqAzEcyQ5MFlrtzgvajMc1bNvLGhPjD6sebICUCFvNndh4V9nwmtfagrwHNog2
Pw17v74aci+ua99GOynZG5N5gzLkuW7QegXVOLLaVBC0ctgWBAWR1W6HTAAeJX4u9B660G8fgCXd
6yw8qIpqpVSYnP3IStno6xRVoXvG8a5Pk10NEvpCZOeMA+g8mkGdwq0yZ4kfDAqrGa8Fv/iBnrZ9
LUY21GjzXHxaQMMsDpE8FfQSPfZzVdwRQBXf21s2I/+K4+rBmWaAaDsIwhfZxEjL6MogHGgifCoj
J+yvDcxTccYEofLOq+hK++AidHjvsE2/2ZXp3kW7xheBDX1fawd21FlJFmB0hdrIJunLOzNGv8J6
ZtKkzsLLjbPdKfCTu3EudQeH4zh3cyHVfYGs5YNg/1Dsh6YirbEJIie5eR6ik2fiodrJ2q8uOAp4
FZ2xaR6H2iAsirhppMfjviN+R94NyFqKg6kdnS5TNI4X2k3Iv8XR15LZvZiHClrvo3XR9y/0hp3Y
jtvDsBIDgeNQ9CQfm/aT57kiCkjna1IycuwHK67uVZ2F1g4Ogb4Ybig0npCdXBUQUyciG3ndAkrR
3sCjt7uRNf3D2F59gdoe9h2i0nzndkCEuUBbTMHg9BSraEsJ//UTDVZ78N0yfPCYU+/iejOpRyVO
mRQO0/OTnk0/4Croy9cujOankM8h4eoW+cHhzPlZ0bSqvdhYsHokc18MYfF6ajH/pl2ZWy+44M0p
woa2cQEGmFU3Wql/l1y2n0W9FpJLx1IMTzaUWxzGM5t1HSxFOs1mgs4P/G81ZNmrVANJKgvTC3CL
pmni5EJ91Mmq9LSQOssYStKmFT+xPc0sBX7zrhEOX13lxm9jJIx/1gBaxzHc5u5xQ+6ClzL2lvec
XumHHOcLLIWKnx2ApLONn/VMRzMVpcD3EV5hPOXHHND5ByGm7z8tizavwJDaOuQF5aVpRDiQSNc5
rOPU0rJ8LjNSeXYVdUPvTg6wua1EyqaZrklC6Zv2xyd74ywD37owGZTD21A2bpxOhU36QalR8e5V
qKK3EJGm2HVk/7NgFFLypUy+EDeiL3iohadpyxaO/jvR5vl+k0pEGGg2CVIiqR/PyQw52n0s12Mu
Mnv7aAwRKqCVC7//xKdRuynImjf+ly9SQLjVBQwhnD9SIHsROEjK0C7OhoKmak8uSK1nmJDOY0yU
MXkPj6QATzPQJZGKzwRHDP/f/Z0sCHc+jZ4mzew8dq9chLPHER3SN0Mn3jgzNuHgR0sCklyktqcE
GuUGcyV5P12MQp5ZcjGgacTtFncRXxwiBRjEGSqZ//o3WvOGOaYa+/HKbBZnOzUG7hMt2WP3bMW1
Zx+sMBqicwf45bFackBeuBqXZPHHcU6zELtB2tM6wFxlzQvi5jEH87Zyf6h/ScvJJKo7FPYHw0m0
7SozjgXxHr5GqBjH+tMrQlbIqHP9AzkZyvw3sS6S/9/25sKBZn3ZDCF9uvoj3z0lUgSloArljes5
WXZVT+wKCs98DQ9e6YXylC3zdoEGKJ7z5mYs2UrbeOSD9X3/O5IFWodttuImkYNFTmBlRVC1XF4M
xyHwbXEdEW+Wu6z0brLERWR9fy1ykqnfpMeP4egLSgT+NbT4WIgK+PkzxfbcBafY6D78A4o7H4A5
UMQ2YRhL7hdVV7/0WqPGjckI71OTt/4hRwDcf+O9UYYrfA2cFzUAH95By4wt+MOiQyelqDPszquR
mJ/29mgItE38dfD9M/jk8Ma6KiTmkKq9OHFQSYTr2EKf5ELIHMZpqnnRWxHy3lBG0oRuqlbMDN++
MwBkVmHDB7LBra9ga7ln1G4QRXxiMLEUs5Xm2ErtmQy+YUccEGkqVghS2WLByPDFqX1FD2X2CG9q
HXwzVN+DmyPP17bdfOXbxDa7FaArO0k1/IDfqn0Jp3ZJKLnHS0sIho4pcyu6wziSvn1nAcuS7SSr
uiCrqtfzNynhS03gRdZc1eKV4XOGMOcHdfJcngPT9AtcHrf2zUaHP6PL8+9Ge5pvbqsA+BY7OFHx
Wf6Ulp4v0G5BcDLkmtwhDf6xdYiP+FiGhdt+bsuA1w5gjJjIQ4CIVSU5eR18zSF8GKchyc/2A9qr
TiaSH2D+3W+er4+jRSw7KfslnC0Sw7XRJ5cEzKBO+s63EKez7MX2afRYcpMA94N9aBovsxDIiGlh
Q8ZqhWariuK6eGpnmOhjE2+m+bCMWuHn+iHeqsO0hMX6pyAhOdxhlkag3zRiwtVFwTzPXdiZny2M
e70TTestuANnpDqg6htSHrlaHD/uCEqz+AS1LRkdEN/KduRyRTQd4gCJc+Nb77hBYhLL6K2c4v8U
tORGopZBCDTMBeqWFW1YdS9bogVSmzKoEjBzM7o72h74zN7mXwcMqLqOYaiR5S+nYmji2CQrYdR/
+80A813mBcFmls6BaPTFt5o42xJd2l1oIxnYKq/xX6mFG9f1GoTWAL7CLEZ2cNpnYOLIVua6XR6k
xtXVJVCHXh8i7jGeh8cHhLwdE99BKgwGatdpUGzr70BrpV9d0oPKfeBHDo8xI01AQCdtdEN9JovI
+974SdX8UbZN0pbfc/F8Ut01TzufyBcmblK8kTsNYbQiaaIwTA0HPavW7CXdqjOvREP836PTeTN/
7EhGjnNvRrVYz3Yny8B7B8Yqg71NxUhMSCywO7uTZwak0yttumQ0SIxndzkSZkPyKk7T5p+ppCO+
nVjCcO6p48QGNPkwLojdn/u6yd0LK7HjJyIE8nkWWiFW7bCXz9eFlgbnlcZOZ9l7yGJHClQr7+xX
iKN2dndDrggasA/OAHSKdH5poDJr1Z0tvFlXzqQ8iSZYqwsifuSFKp++K/jGtEKl5KaCKQrb01xe
aFWeCV2MW+/g9qFDCI6N325QhjNor90yGw6+HGcnPiwe5SgRErjZv0Eiq5xJSZC+lQi+vgrThBX8
t5UdXp3NH8o/oWXMcZq3tTgKtwl9QCQgDh5SmnXI3JDBzdFqOU6SrxE5WeU8HhTRiws4EB/A3vdG
cz/U2CM5FLr2GX1sdhHK715XdLMZe+awPND42X+Qf8cU0YkOSeeY4/iFwlXzo2sRiXhah8BBGIU8
djyjxNiuleviOEGoW0u8ZFyTgMdgBxO5gHFXHnt7GPilajNnAl/KR1KN2czMIooncP+gu06I1ejq
NH7x5PuxpGlZGNi4JYZLJV5lI11Jb9p+bEfY1RsfipKdfATrRRG1gh+2Hlw6pcZGkHJNAR3vtK7s
sys7Ee0bDDP9oQ0g7cnkkSpVoSh+u05ZJ3M8Rg47TQW9ViNCtx6CrdZHum441eiBkSvJUHGdFBHQ
CyEtBIAfWs+R4/2mPfY5LHB6Q71QwUxhLVr4Hpni4k8SBNVbKJsoT0b8Ohx+faZJPnb9yTlyg8xf
t8g6TkGJaEfVk3wnctfuEsIoWkRmuJKG64SgC5foFqd9Rb1JqurFO4P9uvKQafKFXUvCvpWw4r9I
PbYjnMfj+iN97LxXwlSnFwIxCYUJ/W16c+YgBHOxxvLoK4p6D5TFhx1BaMY76aIUC4u003iPGmDl
qa2K/tJ7BJc/9KEZLmWNg9CXzNemGZazvdXxeTY6OPtB7X/TBTEDV0jQcs+r1FMv6xKrs+WwIF2K
bGyGfYDj4zsc8/LUYNg88ZbIPdvLzOylQeIuxcqud3awi+DlrIYtvlcDysFTT4mePNjuyujWSAvy
1ELuioYmm2Hbm1j6x5Aqw71dMKJyX079j8kXVl12emJrl23eUmLQ1LUErOdFVsb6jCVcziu1Xt6U
ZpMGBfGwuuHrkHDJXNGCJaI1R2XCYk7nScP/mlwxME2VKPfCR1cAehCP5250/Irmg5L6D0qofim3
zwDFmnBkslRNzyQv7Pixm3XGZI0NczcVbvC8OiUev2VZ2z31PvZKyqM1PlE+Ry9fZTWXdSL9bfYm
xEijWZ8brJEJpWpID+lGNA9rXeF34Y3r2UDrcE6dqRxSv2fmgESmkWH1RfNIzXaUuKCeaSRsgnuG
WmSpg9jXQv9vzbiRQNIpalmM+z5yJpG0bULvKCMLzVNRTMGNk89HYGG3RmoE8NPZ5yEypZUGVk/2
azZm6rjBiV0s9DqM3SMe4QMSGVTPW1iu94LE1C4hGTbA0lQKlILSNpDMYgz89VQgHMeSPY8RA4bw
4tSBVjgZCqoOlVsBntHqaP2Hl1we4zqQf/wBoe5uy2z3TH4TKhlCh7pwRyYHmhjXzf54+I1+ER9D
s9yAlOqC86w7SH/s97bXxuWnodbg1Rd+sSEbgLr41VvOcta957g0fZHSDAcrYrPj6SA5gPzV+j9r
HIOnPtus+tTgEraT1rVQCKtq/m6I+Us9zJDP7aqqtEHi3CZSL4gdlNVQfQlte+5heJ/Kah2ejCFY
6YW6n+VRjZAyaBwC1iiaI+nKIG+Y4M1J5/6+ZR3sdoWDplYTpDuf57Zxv4O5XbOvtu2yOygG3rW2
JS2L/SMP8GsDeZ1MiZStoegqsh/HpjMlvnj0EeSzwiNyJpRvsicz9jRmdrCnI8ww94x0G8TdAnyG
Yrq0w+zV8x0WYoNlC3VYsxT/5kEbe2dJCIBd7eYcqphayMoh+yehF221DwIxweuarShuAdhIiddD
lO+9omvYbzBgfEcW+UWhPUVJ7/T60S7J1NnnFH3xkyqtFlSEaeMe/7EaUmDN7GFhbPk19zbfYGB8
yQ8oI14xqkG8BImC7mBqyqaDanphCZbRfUiKNvmjg3sXCTI3LzEei/jQdxD6u2BSuJZsrxH9b7iT
ktkU6m44L+6wtAcMRQ3aXjjXqEzRsqJgwCVg3xNu0/YE1wXjF+KC+qrD1b/5RKYR+zfdSCnxb910
CPoiBDcovQcEIOCk0utB1/Kl06eZUsOvzm2qeQeWvp751+6D27UIafkULXEJQaWde4WN7WGOHXmx
XN2cLBOqD9bW1tyt1Dmu51lNPrC34gLFZRJ6My6usM+BzomAuJDPWNw1XY8HrNP2VJ71MhvgaLv6
V+iWxUIt/vBvQ7bq7ZDP9Jhh4xgH186qJ3HJHCaKtzk0NjOCF+ddsG/UrWeBF7i9NBN1tjc9ZXmq
o6F6IvzWy49Nc3Nhzs6MvcrBcde/E2RO8iEFxtQUF7tmdXz1H2aq/koIiF4T7JnoKLW2A+IS0LHW
e4TdDCK2IFTpiLNNhTtSCSrmwGbUJ0i9GK8NeSIpt/b8yNw6DB8e2DNqQtQ23TlibIpOG+V9l221
lj+BBj5eld0gHYqzj3rFCfR8A5Xnjz4MVlxqUL8d4Zui+ixXoIsdm+v27iCz4YmG+EXSmLGKPQjZ
ODa1tha2QLK/i9PQhCI6eJ2ZrnyLBDSwHAz/CFTJ3sXmaPDlHhlgWRfCg/1xiC1AmVmR005GaXgM
IUoyOjELlWPeQE+TY09EdETHMBo2OW+ftzhpiB0WcjeHr8BVCwsPDXrKF5zURzJJZ5m67YQiL9ps
Ail07bnaS/sRd8SRQMHhrwhG9WwQKlAiUNNVEPEoIAeoUZ4+V5ETvLS1zhIMhMQktquzt9Sk9pwv
tDGICAGvQV62vPkTGg1/K80RgV3cv0QthaRXGUqpji4XQAkKW63bmSLYDfvlihc4hXMSd7qBurLw
y5w7V9oY4cJbnPU2Q+nEwMGu5hsjgGJ8zNDfXXKA8m+LlJmPQc7KcGlNxK+vEdKbBg/SwZ7s27Ep
iXtg1/A6aKDCOgTa18FpKb1pj4uKU2e2CKlMVwoKMb+1A6YZbRcjYuCRn12Hh2Ll/8t7TwNs2kE3
pGM+RhQ2ZtESNkyUxPBYGOuZm46IONavMNPzaehvZSpMskTgeDd/VIcS4ocXsZVY+3NDSl0vXBLP
vPqFXMDsv5mqcZ4ngFeSNevpuHWTuUfmAuOr52zbYxNQjxvwy5mAqOnYU/SLWnfsAPxyAaO55+dC
PinVDfJ/HJ1Xd6u6GkV/EWMIEAhe3e3YSZyevDBSzqZ3kIBff6fv6yl7OzFIX1lrrlWyIGHNAmQA
N/ppvdWDz++1oAnYCiwLHwJSsf9vFk0vvgh8tTfOsKD+tueUghy/crnRSrcPGJGCY28L5ke5HkIa
qFh4bL/isEcyu0yMayqzHhB4P3e0MwdwhZpGJoF/nzIhRuFPmh7cn66zrEOhbOqK1sPHv7Owxw2k
tDAjx3bt8816feBRPuULTxn/GMtLb/j1EcJ635G5eoFfn58RE2E8KyIbqG5DuvQ6mUtMa22M/0QF
Q3mi05TASJPgrx89nKod+ZBrpDkdabm9YHUKkyPEHdgbVJ3YD1680nObt4zgBVZMgTJgKd22OHiq
waCbJ33BuRBgoGeDXPldtlJuGu8aWwIWoKOBcq9YCBQvNh1GwJaVb4/9PFuHg3YVjGtbVXYBHtNN
wkPJaLkm6jIA6b9SrNrxyGo/bG003ibBNOQAW2EDDZYVaG0r7Ef8p6O+jJhMHsokp+UNDEP/R6F6
ZP0oJyVSB5Zte9uKU+Z8fPPWKsDW2oIIGaZ1lmXLQzyZnj/Cx92D0fp9Ynn2Qp2JwlGSq0rKUM8y
6izGOUe1Z0Yn25fNEAS7OiDv+5zaBL+eu4V4GlaYDkr8aKjbA5hE8Y6CNfuawhxyNqI4FLPcRc1r
Z9FHCe7uFHEfYr1+b8hqhYhgw051yari2og0nthmQq3oZHf5GOWfBA6oPzeQ/rWIQ8+5LHZp0ju6
AtSN3O4A4BPGCMxcGTvfV+BofgO3SB96vs4ruvYB87cqsoAdmTPNeu2P0o6O0GEc96oQKLtb1xk6
uA3MyAdANDgb1r5BCMMyo2BNJNKoblfEsthQ3lg/aGSHMaXp1EUWxXo47SL+wP+KEsQNq3QrjLcq
Tkd6gY7Q3DXxP2Gwm1MqPqww6E7e1ISGfR+QTd5slQjD4zxmwR7CaPNQj2068qsBPbLh0wz4jFDs
HfvKzIShzcv4bvKl+ecHYP83xexjca58KrSVysf5IQZnXawnsYBRqJFFnZXPxOl+ihfDb8etkaGq
umPNHCSKGXYUoWu/LEFcXC3VFOpiLS7yFo+HVu0tk/QnZ7Fmgs5t/1S4QfQrgLDfTmG/V3dejY7t
AharXDazEK3aoOkt6lNC4M1DkZIGwAozutbkJLzk6Iz7Fak1orurqS8CoEqLZGWXo//zlw4T1Tos
rZH0lbxkZBYzzjZfI7mDTXEzeEbo3r1WlAdW8+YhzoC6Yg8q6+0c583BG6vsUk+OOABmmp0PNvgB
Ymtoz8Q1IlamqBva4cmio4e9qKMgOBI9uhzYcs1Y41otn2c5RuEDigk6OvKI2/4SYspYUPhZLthr
TAr9FLIgd2zkdidjCbnLLAel1dqKAsf/LOzJzV66qq8A/ycVjCI8WqFDfVzz87JCt6WLu6tN7Bcs
PhwM6B4c584ew+A+j4ha79N+hHzKWIWPK2v/Gd1/OF6R7CtadTvhGAgY4LGkAJHWXkPpLe2djc1e
S3ocHAN8K13+T1DayVe3bMj/XLFUIhR40CK4MyYGAVQnNTILrPpDz0kbRLSIKWCGP1vqfqeCQngX
qx2QrmCQ6r0hWo3lwlprxXhIBN4K2BSsdCckd3rVqnG+8KK0W8/rwRgVU7gpiHDq1qkYoUVbDBNX
ZSsBDVVumEc7JBzeKZupxx3CD8/Ej9Fm9bMbX/HzNogObIoEn77zAg7W/zZB1lbylgFeVo+OhdPk
AFMKGwFIBAzCJKui9S9wWJZ1oS+5CitnqzBHdRvNiB0UhD2b9DzSQST70h2Ydmeaydeqzt1U7wlv
GeN9NrTqnHe1MF94ZzyXYJzF+249PmjSlVW2a0YOQczRhICdWkNwK++Iv0UCP6odI1yxHCVJf6vZ
HorhRJA3FkgDtu48ujGaSyg8AEiXapq9r3Eyvn2IB0XDjQCK5UbS+9wbAr3D/DcHefPcsduaIUyZ
HoXhuipyZvZzlefqXzFUdfbO7kHEB5QOWfn/RTgCktafJOp9L+t2QePS7eZeQwRqX4xlwLpdtUdJ
RcGG2mn6ksgmVF68+hK7SyBMGd7RBC+anzVYvn1a2XM9pt17xEIqfQSBq+4ZES35LdEgAL2csfhq
1pg0rP9K03U2oh3VnVhqcpKxK7TOhVqmLbrPAhepQvZsZ8OBbBx/A2mohgmCqj1DWlpL59UaSwRh
WpbqG3DBrXEzWRZnn31oTywpZwRv4zRRUPu8GnFUs8KBO8MR4jiYm98Q2iIHg+TF0byDCoV0lJTl
Sm1DYZbxMHkOlKmCmfK7m8NI3TNTzBkTeSZC91Qu55zJD+SvFmnVhh++xpwbhcxlRhIKKP95+fBh
POWkj+17HZcNjDbDWKKxjVUfdc/PCcT4ll80VrMzXC1bRWgmfT9FRNrzLwnIu+lghv7KSzxdQTTZ
p0yXxaNnSGBZgSb3fhnrBxek48QATKToYEqhpoTrhtr7xvnq/Q+nHW+zkPS2/EwWHGwnhsHpp9uE
ylthsnfvG4/NOUOTqcy9H1b9aKYiFmqrrJb5g1vewkNoQKYvuCThJc6RU24X3CcC06aY95OkXthP
pRVJsC1N622LORNvxNxiSqmlBOcXIwseDrxihOxA6khLpErIJ8rT4pn+3EInfukAagcYTGJT7KHi
mHzjZaQWgcnNqqeFTnntmYQYEVbgExkagUcecbAAkECqBuS62w/IdrYWTf5/vPiYpKzeoe6yMYfC
sRqD6NgQGxIcxrxl344PbHltFm2mPTFGlnzKO6LMwJn0ebEmjRuKAeIunxl8AFjhE7f5wqvax354
hRRtljUtefMe8MEn8BeCs62kmDj5fhJhlU0sBqBy6m291kG/fKKxH75pD/KVaAfQxGS6w5RSHsPD
GPXabqH1e7aTfGFSwDZB7Ab8Ztm2ZHd6Yx2hLo92ri3QymU2GlO2KQkScq5MeNQcTc21iVWKEE34
ROMFVXuZbC6+K44m7VxCu5AnWcpS0IezIDuifO/cO3K1ITCFbuB8ZXArAhv7dtXgULC8Eia/aoPk
vkA2nX2ELkEcrYcOFKbV2CuYDKltnvRgl69BTbVXhPG4ZZmTN3d5VS/ZRvmQbchfKKV4N0k9/UQk
pB2mvnaS9WLm+amwPDWwYe7rf95Nhbs2Rdc5j/gM3GJHOWohESTEI1/JJE3mbRxZzbmgirnAUWBR
ELqSEB5Xo5g8BmQTbVXEqKrY0X1SbA2BKZt9N9BGos9fJHNaKxTXwl5uZt3ZLRoUVWaSBxvn56lE
dL8Ba9aktB3TctSR77u7CIEigqmSZx3JbjjWx7iawoNbh7cJPyokQF129VKj0P4NCaxYO6igzmnT
d/9NXu7aSG811I1YiAtXqGZn2YbvAufltEpahEk8XdJcNDr2U82scg2EpMfPWTNrfmRBg2HQNizi
TmHCZPKFrL4UnZMDCaX8IttB7KIJgyTFeST4qwWQpW3iNOw06ITQd1Ku1815isWN0myw+7RMN5xt
4IfLe0Gm5F8+G+skKsFWA7Szh9asoxglPmd2Wb+Y8DllLXFuSNF5TfWInphfPtwzjxdC+5HoNiV0
JvWSkQkJysv4LvZFD2XjzY6BWmAY1LFiBd1eW8TzyGZVV/yBSsA9kciJMagr1O2IJBV5A8Su+VnC
rr4u6bz8JFrJVyu0LHUG5FhZFwYm5BTdVoAuA4/KNVtPoLZ5NakMuJaYqtxAaXq6Y1uvyFDKuQ6P
kMwh4zP783dz1i4WESjFuOdKTWLO9mx84BJuWV/HpOTAWQcnnTd2tlcjEVe7rM3E2dM5N4NFBQTv
kSfKgr8YVj8Mh8GRhvgwUD/0t+lXMvSHZQkZIgoNTAL7ZXHkxRxQkBEK2iH+lCuAypGzjSqkScCs
Oi5BiGc4Z+JiqP1N3zZVwl7GzX6FMMkWBb66I++zo4KWpPywtI9RxnWDv6nLFq8cD4NiQxaFeLwD
KKongisVgBvwRxX+Wzw2lGws0FgQ2RindphHpnUlA+aWZkr1c1a1Caa2BrPOtUgGivJonrOdGDG9
+6MYnQeoDIuzt7uyT46LjVcDspafvDTMoYHl2F2bXKgy4otO8LjAKqV84LhfxEo2YVg9sideuge4
i2iwYOT1wZnwOJZ61Vy27qlmlc6zC5IRMZcVt/NWDrpu7xbiNVJEOAQjbXDA4p+P2HLN69h3MVYP
LVRc7FVoDMkmyAZ3DUEDrWQoYqf6R9Bcde9zfX25WR88TZbUB2kZzqU8QddsC2eq2PjW7OYlOv/7
rC7aZodCJngYPLt6W7wsN9tGt+aZSaJKnkKsLSpdl1Uq9Ge82GENbiwI2Tr4dstMYxhxsGvJxOFf
kMal/JI0Gf9MMeNS7chr/STrL13HqEYCHOqdYr1UjO7VrbzO46c20/JChezebixmNcUm9ntA/AWt
VfPqazLi/godxOkPvUWK26Ff4pygTvj/a1ZC3LyKTd+CbrYI5K4I4gp6iCqDf43xwjcvTuBpsN7m
2kdiwXPBarXXL4wBeTO3A6aIe8+CcPOA+BBJ4qokbgMSbxp4735QyOtEUVIfNFlsR1dWqB6cuX6W
qUZNJSRBe25v4Em1JFgSOpJ284nMkuCraUFS/VYYM36qjmOUNaZfdb/GK8PmPkJc4R6hG3qEysAv
9sDVcDPhvUVy3nzR0LXzH46qOt/gUnb+a8mwLx/VDfoh2AK4KCOraCBXBYkQjvGAVnLlqigg0s1v
Lx55uT5YEOV8a0f7Bzd0UZaopgq2buTzlPdjU5EPp4yNXMPttvAGaL3qKcRDAxNjOWZIoaaPdpR+
+wl+w8moc+ZYf/VOawy3cuq/IzAw/RNPit29gRVsQUlM4TAE64n5H37uOn/kjIAH05kEvUfPsL71
O2D4KgzvWirwASSaDSIL99soD0QEl8kxyZz4Hwp3VW04qZ1HStbxFNaLuk28w+Enb8vmo8kmPBhZ
HLcHDB/DUw83YN8EXfMNsz24bxFL9M+BiNN9NWg9PwwuhkXEz6lgzYwyEnwVVU/2wxTe2NFuzFCn
4Kt1g4o/Jp1JNKqEF8F0RfzHt+aWnvmLltSFaFwjGBw3Icnc+ScnN3/lQsEUMfWJ5D3LUn2ZqZyc
UydZp6B4WgT7FiPsVGw8YNRvOcgPIqD6DJIF3hOl1vwa7U+KPQWYBWh/Bl0MhzFP9GSNyUbBGza7
LEac8oGnIUP5Z2mpr5BBefoJ+JJ+cx7xBDabqp9B1HhD0u/DTGlGZTVCISLS8jSF39Xjy5Jw9e1H
L9UFpfjALLDuPBqGJS0CC8tt33kAXfvGqY/CXSoPFWwz/Q0V5fg5SwJGv7rL4vOELeI7Ddmyx9uY
pR3CNOGwPXWhnE77Qkag1PpiSa506Mif+i5nD9ZP0zVyIWubNTYncWB0yu6EdAzzXQdE5zynlSzh
wSLm2LstSye2dxw8sN0isTEEcLaHhEsXCTNPdDl8VXnlXzKcKRXrwjr1/tNtVgouVJK0xAp5Kc/M
DRPZRlc8WXXxWqZwHdEk2GW2m5083hYO8OJdHDVztq26LKwgUuRR+Svw8tnvrr/YRABKmIWvIzaG
/D1AfcBCFPVslJygWDrPrPsy5iwpRMdcqLBZ1RxdW0l4M09Tk9T7yuWwbejmy7MyE47rFM3rtbR7
RZ6QsbxH5t5Rus1t0La/g5OMPCCwRf1hT2mD/QQGI+2udo4RhY2zYeGETC8g1dLauOGIawGJET5M
j6ASgelzXxGEc6SqtJbD4gSW9cLzL/t9MCZxetvW2/F5cS2ge245yfauN0z2LwNPT7vP+z6kDpQM
ZjdxnA5nnt/lDexWX3AHNciS2wGZSe0LctwqO21/kqkb81XrVlmOqyPJeC0C6eq98GBZbefRNlDR
shmvhUuPDsiomo/1JLIJcplTbEMk4IzN8HgcbddDY6CCkS1K6eCoJMU2qrcdwcln1iHZc+ndQnUz
V5ZvYQHThA6nTr7ZY8WYeaUASmI0Im2Em3y3oEnWSCFdmFOWF5clwrXFK/qvvJl9fcgm+vzcZ+q5
VdB3yDPTAktsoYAdhB7Av7cb+CyjduZt3nbUOuHKddmC8kzVTrdFC6o3WMBgkmG7AMPEaOm2hoch
CfOLVM2Vrf2gemAEj98/LSoG0QFyL8RAnkiZnziYtSqmBN6Dm0DbXBFw3uJ2IBIJ2Lg/i37L0iZl
1bR4kWXA6uJK+9dwIAFybZhiPMMYtNInP2Vs8cwKkYogtGG3H6g65uTVzUx9UmFm52uHZPlvuM7Z
sWSdCJEm0nsvqVml53I+ocyHBwd89DDjA25WrczYaRS2Vphpbq+zEPDs99yIqSdWMfKDlrl7B6cF
9chkfsig4ydhBrtAcbNtXG6I76ueJevAI/G88OzmxwE5As64AQctSlk/eA2K1HzDTHGbdwt/Bd6G
io8RM9M5Vb5S54wBzT/aywh9YtcXrOOJWXrLIidyDwy3s3NCv0yTmrtd/IhCxUEoMRt207GJL4yL
WJdlMXtdD2/Yium1ZL6npbwOlQVB0rMJbRwkY/Etx5b3gWzGeqpzB02o7CUAXlAkl2mEhpJAeWVF
bpr6uwbbddeTybGj98LBJEVJRAnyhhdCFrv6EuB53oCTsATEMpnKNRKX4iFpO2fBl42neJ3bhs0/
qy93y5J3rrf8gPp5psN9QRdPILuPDZJfk8kbpuJTTjiAp/JT77XK2tVNpB58PSh2mnOM+hB1gTO8
JWFZ/xKOZFD1YntHmCf86C5VM4gVtg/Oq8sevTpO5WK6G9mnTw9QEKJL3HMD4pC7jc9WQ4iz6PbK
9fZHrQAeflOKyvBhQCzaPU/xmKu7AIzl8hKEXdp/dpBEdyTPw6oN7TqXG2ehuHpYGPhuArubPxwH
v+dt9/UP9CHqJNHCq618dFbR2DVfspwpNhqiY7112mT5GXiyP17diayxqabCAYPlCdSUwusOmG1j
59h11Btj4LE2b2v+w1Vhzd1XYy3Th0UELiZI02JOGvQe0Ijn8zS01VFbDvkxwOpzyRJuDtp7FWjk
NktbZBc7gEzzBB3DiQAk+c6Bi2MpY6SuSFgIM1z8TwHm4oqHMweAUofMk5beoWlEXL0pKRpg6Vjp
uAdhQHMPBTr/j6jViY2yzuN7M1Tl9N1mRN3Bx/RnYt5Quexv4bh6pwtIwesROb67pugtP1vfAb3a
1LjITeEF7opRnXzgmlDPBS0suhM3wQJSBfkP3Nr2Aud76nF09+4jcONsU6Yc1lvKieVZqjDfzB0J
kXsXh/+2khFG08iecywn0Fk4ncReUHG/JgYL+yr2tfwcZjzhdMN8TQSlxhvboumjgbTSN0F2wTNG
h+YR7dc3alTzA+8+OUwQaJjd58WJINvq4AIYZAIviTofe+MdlVLAf8iM4s8JxHBLW2WTfGf3aehu
BytXzHvKWFylDPzvvuXERvhDLndRkj54hMfy7jBRYFI0tg7HwxD5B98h2MyTN7QPKgU+JZPi5N+S
yvwF5+r8A33SgnjhRS4rPrwsjkBIjVoyDR8mI6rnno/9CdK2e6RMpR6TIIQwqYn0WmjjfWeZ02AN
UDq8hEL7813sJr7aY77FxTJZxEqalAYQgRLsLIVJh0R54kEHyoWtTFDRr0ULlRcUK5pRpI8XB7E9
5SYgaDbpKMx0mJRsrUS8bKRwtb9BUpS+10mbvBW0/sDY+vCeyOH+uWlSUFoUNfn7qIaPtCvIV9c5
eoa+d6uLHUXyswbu8pq4E65INWTpwZ9Y6S9y/muSwOwJk/KuRdMRthzw4m1drr5h1XmOemirDtWN
jwfvPAq68a0Z/BEjlw/nsnX5rapm+KAImbcdRpmdU8fh9ON1pfB3FhyWXQ1HIFvFbcp2FME3+lgL
jVzPt0XUSaijgzVVobOxBvEchNLci1unhWyE5zcxoCmRFod3DvHNT6RJ5mRUBcVGsvRitUHGyalv
3PTIkH47y9zsykRRbGE77zI2fU1w0rodwZzIq54SoHByrk/WmMZvs/afcV5ZOwdm30Wgdz5UlR08
Kgzm+4XAb320a8ABnEUNTQMi6Wpju65zSvl+oBqxPLBX0jWSRcxoU2vIonqbOYZPIPD4blk0Jax4
ujR4r1ljLgeJSuMquawOWRKJd9QPhFsgd2anqkCB+N0y5hvjykDSQg7f6DP7F2IPUQIVfvaOGtMh
xhc0cTE62kV/Dy4ScXfyy6Io2abV0K1SCzmc3/O5qgm+VTbaKKbprDa160LGypXx4fIaZsKOJ/IH
LA3jRidB+JSwa6Kv12mMKszyWdhnskhI8oHohZ6iFAckWeZPT8307WZ2SU07fCE3nLZOYSYEq2UU
vllBhFgttq7L7SdFA0lm+oa+jKI2QDrZl8pnrwCZG34vbeyIHGDo9CEnhGcNws4hPczQjQZqGm8r
z0ysiqlOTwqLDR91AaJbpqg4hEO9Awp13WvG2hJe9comY+OR/RQMaYY/2UTV1Dm5y3EYd6Ql9M0R
HEJPEsw49KTYLQd+1+G2aRfUgMpi+4fN9ttBGbDpbG2dptScsFkzsmz8IfsX2AlBj4PD5dfzW12A
LufPxK8GwWb0DckoUBB6TEztmh604EID0vUR0/TeqraRWG02QtSIiKQeCdkIPq3euyReq+9ACMTO
KYxtDlUbsvW9GBHwD5Cg1jjmoZoiqrlQLBUXb7oZ0n2UFj9RY/P79gq8R2Ee+DuyRDobIgdPtGVb
/2UtyDAnnYEv4jDYMXy55byiBCtaV1VroKJcxIEqn/Na5bAv88I5BoycPwPV1neTGrGlUxP/UL5X
v2VZPxQ3wyWvbqT4n4lDWgnbsr9MUzzUfRt/BODNVwML0Yco8MsdwHSb0MwY1Os680ItsNbUXOqp
/Kksu7hyYU0nj0qrWRlQPauxI/3n0LoU0VS40OVcBUKEYJ7bFVpwY725sTAbxnvkFizhcGBUIZhC
8jGXlgFGO6fzCWEPkuskw7eAJqTdJIVihECBu6KuD9/bKcZEMNbqgAqITVFG5uKUFe1LX/R0nEQG
9WiPvBtGdTEpobYesdkw+W5vRKmLP3ZTYbWVc2zft3qJHawMDI7QpQOhb114XcTI/kBhGdwVj99N
79oOyWseRc49SS/Zk2Rrvil6YhVX2MjJXGwRh6gtkaRJtinKMaFvjckhLeE4rKjau1tlkfxOkTM8
0/B/NpEb7fsMEjIueyoENqQkE5TtF3t4k1L4Ne2d7rNArhOW2PACmNJ9zZB3krXvNZW+Ez19fzt2
f4yIo00fuAbA1TQ2T0QbBpCowvSmPi8RAKnshhsdIcHjGHdePNcQw+N1TfHVZnayXxDfr7NOMt2G
d1bvZ+hmj3GnmydaFc4SXzf6j6APvWrGBSWBrkrmLY3nJWvOBUUgD9Cfbb/4ybC7qRXWtJZmrS0A
QvXcRhurtJB3TDEmRCenAULKWrHS8MXJiRjwdti0NmiJ+22t0xYrQ4lzVWS6W/vTSFBEVgftsE2X
hlK2RlxFZlezGYFYcpzMbwDokD+6xhrWvQlxupr3Jok91vg3eAdiJ3g48Yc22Ewh64V4fhEqJ9Ok
wZyzZvc5znBT2NaLM7O7cUmJPAvlOh8MapJPrURzDIfQ13u7yPdQI2/qo5zvB7e4kzxGFROxnXJg
MnYtnp01eWQoY6KOkB6DHztL2yOoN+uYsn2s99bAjFBq5T8XmLSfleslmxDnG8ldIVw01TvvRduL
DwuEm7UvUnHLUJcobri1yt/c680lRYwVwnwnyGvtMPS/2ccp9gnmKDk5xvS+GvziTpqgW7c6YN4P
CwIrB0CeaPDpmWuMQmmke3mTsUMvTcfmkGYBboGUfVepYonQb/ovntBF4ZM8ZQKfOYHQxAdV2QfT
F/6yMbyWA+vTMC9POAXCVROY/j0DUo87ZZqZry953L/qfH6Jo1uNkPGm7Q1SbnTA0tvMcIa2/hAU
Ryxn8WPL3uEzi9xbGEepmG3fFg7ORHA56iigOxMs9j2bBkYbgSjJ3hHNfRdAA83mvH0xMCvWea7d
bo0uwb7JFJOXm9TvDd/DXJ4iJh9UU3FSExYE9vW8QFffko/S/+DHDjUbrbjigAtThGCecmd6N8dy
t80wTb91m7HAHPkpfj2T8mSlZbS2Ghv+v41L56vRubkrGdG4e0ogourXLMJxofGAo7dNS4uxLrIS
WN2/ECmmd4YoYh8UodcShdW71zGou+SY2+y0d/0iJRYeLHB6ZWPQ+ufYkqtoQku6GRMx/PH42tW+
ZGH/6mSpqb6E1tXD0i3No4ID8WhQndDbtaGN0T8w+Y3eD9bmiJhNkjsVCgC+GXxOs+mBtGPi8Z3O
L59oHMlJXUGPxv4k88w5KLe6kfWi0tzpyUzh10ifp9BJ9Zg3EC1Zzwuq2/mP+PrkcVEK+iwjJ1Qi
pM0DO1x0Vt2lc8DNyxeYZeVVmVED5lia/JQ6KoGjV6c/s5PY3KpIq70dkBqveMQC4JitATH2Tl4d
tZbG+rZLyF890B0ikc7GSj3YBhxfMMiMxrZYguckzj0gcxqt37Ng/ptybMC4oZoYXT1uUT1U22iw
rfCMAMbx10NRets088TWtPTdyAVhGuYpoYA7GteEeR0KGTdsIG+SfQrNlusQEX4dnpekqsR+0JP8
j+VpfcrdIaUDJO/DRkDtmDNv4Q2DTDbBDpJJ/5ui1nxglEPETxlKiVw4cpFmAnhgCxngLtIb3WnG
QAJ0QUSFMdnrUTJZ33mBWj6R3Hh6pQhff9V9MVebWFR++2AGbKPE2HWIccm6HjwQgl6XZjdanEOn
l2wwubbkGc64Ty8usLzqhW2WRcR8dvP9fgma2PojkUgM0Bk0bFSwVdD38583DoZTb7JKSi6Cnfq1
0zOaIteanIL5SK/Ax8QhlT1DOEka0lqEtPl0LEVxNiYy92FLgV9dY/epoqsbk6mebdBWJVNLacsU
Oj1wNFixzZjUjd2nEGEFZmHkkckrbMUseovKUYefBs/8cNIGNT/2ldrS6LQ1hLracBuRZOjskQgM
5pDwrmYli55EW7A66kikFyeKXAGwGtYThLeAaIj8mMepmgi6WhYxEL3UdhMbgGpIC0o4/lGG6Ny3
MbJTbsQRXjDaEJ3+YyUp/P9MARaFQGq6NNkg6ih80z4lRdRGiCzoj3MPRB48mG7HfBk0OBfP8oQ2
JLzZV8jKfAozYfWHNgInRLYK18mKJszGbNeIcFP6bfXEhcXLgkWWuVgyxUyR0Uj3n3k83ZZThaMv
dLgRmHVAGFRgGEzkaui8Nj+MpVmGnQ5l+UnGBuHTVk54gY0diCj6TOTZgW6adEV/Nkt2D/suU/u5
VW5wnGCvRSg6K2pOIDPOSbsjPQrkHrZPHt3rM7geaJArSzbDcFcOERMcpPl1BXcrSKcnbE0Ihyvt
00I73OzjfT5MyjuUXRWaXWClS7sJp1p/Os4Is3dFwTTJM92LOfT4IlHjF53qnrsbvKO2b2GOSF5t
GuebEJhoxihl6Im0oV9j84iHnQ3f66tORxQiEmQjd03pOY8q8eYbR2tA3dT7BKoc0YYF87FrXD/Z
2Y4pyjN/pd8SOtqix+U48Ak9tYa3jkjmK/onbV6ILuoffKUlPxTpNHBLXLfdV33pAroLmcjYTkvD
76Euo6AthOFsT+pXioVq/B3hAP2SXocZymFDHuAmw7p/QafQvTdF0oC7ZeJ+raxx+BdK7CEH3K4o
WgsUpffMEd3sQbYOhY8bTFseu+Qbc4XqjxbT1ZXfxNlDxnFQ7LUpknxXkYv34/vE52xSjIgkXzC6
jA85rLcEA2jK54RJXN4BEfNJsLKcVG6WvHHmfwzlx6eO5O1xH85d8ANFTuCmJmORMaM7UEP7sDbE
Jon9+ljLrP7rYY0wVxIWuXX9YsSdYNX2hZN0epqnxnrjtSUUCskQwWfBmI3q2HuRfW/oWuSusnV+
l7BrQ5NsGo56vvlM7mSbsybuGBjg2MDwzxajzcJLAZ3N2sS4MmgVOYHsO1Ms9RsGHZ/JP40Somrb
STG0TMqmb3N8lyaJ4LbunnSETJHs1KAeKXyn/Y4I5jh7nh+dRg8TORe2ycHg2DVuQh92NgqcyvJf
lhhXB38GJhDCROMa5NJoqzMZC1ilfAua4M2gk2hGeIVP1Ddo1PythJVuDuU4lj9WMWmmtMxmeWbT
ycY9BK/oR2ZYVHHQ25F6gWueP/ONkgEPJ68/EQWiPmyPHu7AENBBiNRrtMdpFYy7rmo8axfQA9f7
xWXIvsGYQvfpCimnXdcY5oU8Mfj7etzen+liouau8CAGn9DAJvFf1xGHvrUGM8Rby7RtcYwANqbQ
Y8lmw2kx2c/Az+Fx+yz8bomfFGojHsCr6saWgYgdsSQoCkrCleGXCT60AT3OLWeGa4aI605A4Uz3
NrfiN/GK9Mwscf0nqhIgp7q4feJhFMwrKqsiJcfLCvzwZgxZYQSCysEtsglpcWlzbuulcdQemws0
Z05KfMU9J+8VI0H5Ydceqbg8vfgJYg0yaUOAGHQ2rkQiI1oOoqOO0zR+6WZGz9sRpNa4ZnzgPqbA
xOpNy8/wEmuIXZvJlfEanKx9sYZUYE2Jl/xcDxWlV8/QtfzsPKvrXhmnVmdrWEyMfcs06Ym2T25b
jBrDnskazx47sWoCCwo7UqLGPzOREyc75tSwk0h/2//j6LyaG1XWKPqLqKIJDbwqoGhJzuGFsn3G
ZGhSE379Xbpvp6bqzNgSdH9h77VLv8BHUyzMPgUWOlZCM0zM+zMXV4eGpSESGlLPBApKLL7Zphqt
9hWImJz/s6KSkJBVKRjhfWe2RqtA6WnLPQWhlquuNQWSafjMyVOfV3wa+SxGQpEcOQXAeQImSdNU
B912HvHyrwQk1HFdGKWed+ZoRNlOp75v73qDcZjV8Oys1Nj0P75gyR3KQo1ngTJHfSvmyTmqhrjt
D0zHjfisSBuVO1tnUlJBFeBjRoYLT8Vk+0icWkpunKUZpD6JaYiwE1ZvUE6YyQo+aqnj0dyzFujT
L9a8Q/PgSJzme8tyavcpY9hsrsx2UMu+qDuix+x6rNz9bLaZf+C2GBmIp3fQaR/TD0OhsVia2iaY
9bWplPdS4YokhgpGVPzd66FSx5jb/4/wFvY0fNnts9Ei4dx08EGWixNX5h/C5Ok6xCOgaZXCdMH3
IMzb3BjYnqYRXsyxrS3vDzEDqzrpmKm39tA++kcSSBbvq4Eouhl8dFA9ZEOqh7JIL17raHOruYkN
+iK8cAJV73ouEu+4+AFpyZRWzBuyNgH0Bwd+U5I6yWHQlZEIM5Ol57MNf+1QAMOhfBir38lDE73S
bY+QRLswnrcirhgN9M4ANLEqmv7aQgyhoiw1JXHapO4Lv1P0PLkmqDju7MAEPReR8ZT5fj08pugF
D9nCqv/OVDMvuN+Tc92ID7Nh37vpYTpel3GCuEJEXrNywbdsm9pccOMb9tEHPBhzUEuE7pUfiXfs
qH32OA+mC6+KOfja4txlDWJYVw+ukInxuZQMwmrjJpCgnzPmqfm6ZNAXKiMjp/CeBdFWKLe2BWPy
A5qJBMbIVAY7tGMs9+0gKz+WUmNvLW2SpHajnoz83M42aiUtAIj1TcBnoaNoEVvgaY1izxUtRY48
dsGNVGfWv7zBEpWUEzdSXVf3asr/vFNiLvwMzQViG5AQm3WrQu9U5NYqHWvQZlU5f0m7bIHxLhhV
TLwpR8eyX2JG3duo9O8QKy2OyKfgNdRl8AE55j8oRw5oVj3eEB3y/mfDwkvA3Na9TjRRT6CEJw48
Jqohysf4rTd6Z5f7PIb5OCdkX5SpgKuf0Aa4yi4egBggeJqD/p9y+/xYKVOyds3Ra26DNC/PgRXl
+67I5FvtF9yBbLOxHbXQg1djg2EcyaCfZCvuBG+bumiTQQ5FwarpAwuGGv6hXTKQWY0QHNtcv7QE
hedj7T2kAoszMA0UbBqvDJsU+CS2s2zdyOEmhWhwSfNEXhPUb2dfED/EdBpukcfIFMGlan4Gqo1h
Q902v+jFBoBEJR443zXjVZuSl19sPdkWo6may4JBmdoVPAJmiHA9qvn0Gu6OuWtg71Qqn9ptbw3p
dGCda0YbXZQ9MFoqC2wwvBvPvNakMDJazlWovWQwN57TqPw7nzV7BNeYOHIzOFzwBEqSC19S5FGI
bpQGVYZAWiZgO8iBg0CAhOwAuNdlSD2ZtdOEQvD6bWg+yvmjM1VSrcXS+e11MuJ+PDNrwdchMew5
PPsB8oZVHOFI3cXGnX3JSQCvSjFIsdeFNSILYOgToKU0nWDnKF3cubYk/3C9xO4FOMV9jdYn/4IY
QxnoADXfQ4E4QQhHRDMP8MOKSCgJWZ+Tf4toooRbFhCNRs89cCTblakJ0WNoRshdVyKU0bP0+OUF
3ed9joxmaZ0mZTNzG5ViYHwFAA2ZOarpTWXF3jMcLTZp/PPZe1PVHGezH6gvO2LNt4Z4FHCDYOFV
Tx02W77eicTO7YSAF7sXbmRcqdhlgYb4XjeEaC6dZzhkAas55BsxYr9Mpbskp+TZcmazosz6JPCh
6EbI6z3uI15zspohfSZ6BM2YAA3aOJXlzHusQaNet9XU2zssqlaws4EbHeoAtAvqjkRrRidNk50x
RzTNrs/ZsWxFp0ioCGSnAKT4Rnd1hntmhk8+/VtpKOR8Pa6Rp8bJ4c1CGEQbnGk/nTlJlGnuiJZh
ksiTRBRtSlCxfWqJXLRwclVt8guvAzRz5c/RlwnADM1J36TNBiRGwfbJjtoXk6zC32XugGqT9cR9
j2q3psH3HHH/2bTvvS1xj/WHqrPAUNdCxj02c5cSLkgunx3W80KGEK2IQ8dkUbnxuhJRF8Kd7JcN
slhaRDTKlIGE/uplA8vbAteHzmPaK7gWfxZf7FfF2Nd/qObMmE4cmrijSYpz8NvRYD3yemNn9abW
Z2cVEAFDRRCkBuE18o4HQLnwGCB4BkYXsdfheTLzw9gAwlrrbg4+jcgyrLWX3S1DyFkrF97p3Fqs
Gjr1icYURBsVghkOtBSE41ioEYi9boM+dBA6ofq0/blGgTF0PvMm+pltXzuQmqwCSNRq8AsQGrqx
kvzUMRxxGXzXbrpn42aYB9eSyPh0pEoYh1r7/nZSPY8Q9Bg5rFlx1TZ7m7J7cjN08nfz6GiCyePw
40yxURZXWUV7K6jx/Q3rLE6cQgiCdWJsjhImNTG5Wz6HOgdMEynngHjFjp8dH33dlVV7R+iGW7vT
pyvsuglhf1rDLi98K1gjHpEue1k0WQRy+d13wkXSbSAFePeRK+F76wTx8fOUFuRFYuHr3V0sjdHd
UoS39msKst98EbRcBtRoLw1wMPB8bhCiFPl5QAsICIlC+JhLo/2d7P6ONy+nakchGD8PHq6RraoF
tnLwNJN/NqVI/RJOtS7ANLi6mrdyqmHQeogCWc73d6kqFan8g0PMMo/KwfWPc2lFf5M7ZORUFXb6
OydCnUsyrRmlAHnhe1+cIiJWFE0lkqAALVDLVpUlC4SxT7R4dccY14J2hNMVzVoSGwagDC/9Zmag
NZNahVgpauSxjNFn4apQ8zN/5j0GqG/VdrGR04UJg2hrjae++2EROxkbSpXG3QxG0g1XxrZ5wia9
r2CyitGlm+xQJT1YsV+6H0aEk+cw5xkDHqfVhL8Dhxzy9RRlw1mPGPw3M7KTasuISTXrGKPfE5oI
ut+shc1nJK7zVszufGoR6ndQZZV3g95MXA15HE1PBKQ9ctC2LFuAaKEtBEI5JHsSDLo/c6izH6NL
qYXHDi3lwcJfLPYut/XLDMnyD0pR1NwqC5/sSlnlchkoYq5tl7mXKlasIyIOU1g2Y208xrOqjXPZ
NcV3Qmr8P6ePCQVrFApZBgOKqAZiQZ0NTH+JLk93hEwGrQFPTZv2z11ByOtqpNlFslD8D7iR+EWo
Xt38eEahluH121neHWJrxjapYiysYMC15I9g/UvvSK3AkwNrNDunXnOEoJjFBGq/E+bSZ2tKZ+ex
aICeb/NKIltThsNqs1XAvZ5BaVpq06I4/FEmfTnhFKZ6EwSReWsCM9IuTKzmLeeI/8/ymceBQUu8
L5zYhHi5Iosxi+NYhUOSorHDLqxNb+PNScJmFVdCr8rgO2rSljEKfKXFnqnqGn7Ihm1NmCopL9Lo
nFcAmU95Pb9AYbwVaTbdjGkm06GdxBl5GbSfNomvOGbnS8tTlUK8nvJDgSD3IC2N6gLVcnLodCdD
Lpp8jyi7eSb4Z35iob9safJIr5w84wsho3kivpcj2hrkVnVEeWWgp0Lhd/N7LPuXsXJGpAtZtrYT
2ztNWIgeZNWhf85941j5k7kxO/dz4VnZRm7/3ICs2VRQ95AnEHiHmKdiP8vwkZVsg5km8BL9gWHh
nZ29/1tgeXo0elgFlPjpPkFRSSJ0EXwpCSwpFprdmWJ+u4rqouBgHbpwDhz55YJVejeS6k6xGqzy
VgnPfLDHJFqj6PqKfDJrYEV6CumqggHBNKQ5Y3t6Wbj08eX5MJkCo91g2sgIO5zS39oELTfPg3HM
SVF5LDMYDWbRzjf0g4RmtAZBQ77fntBjl6c8H7IfpWLwH1mZ7VuiAq+GHpZ3yXu5oZP1cAq5yxdd
+3zgCsXikMAcfZ9SvIuM9t1/njL7E1SlO+myjX4zivlN7C/tKWj85mzhSsIy31V7dFzD24BKjN1u
11yDxqPBbkFFGqbXv7QkyAHSwHkCXGfm96p+eBiDdd+W1quJiHztu9I6gOa2947u7bcoi+W/Aa/b
rrUIDUKFIG6W6PJX182aD9v1afGtWrwwUq+OMnOzHfFhzW5pTIwN+KS3BlAUqZpsJ0r1j0yWagtI
gjlewVTipDW48KhGIe1q22Hgi4prF0FOwAbjdKT2kHq0mwtEslQryMNslGgbnefioWh0+gYVqEA0
Te2IrGQIByH7vSur8QGeK5TfQTIDIKKIWWLAgBGXH+sLJicH+Acz2pds9NnyTP6Kijm4cbnIEtL1
7F1Gx38ecJg85MnSSLbMrTyS3x5/ost9wkeiPu0BP06QDMhl6+lAbFP0VudBaDBH+3TpiE5zV1q7
Gk0EFlMGtvjouj0P0A2/8EfacT+Lwhj+sAPiWqVtLJypu3HMfXrVkr7nrjNuINMyjbKgQFUkL8Jt
7hiwM+Z6m1KA9kmFC4gGwN1ZTsO5AF4Qv6rdefY6IlTpqQAkpUFplFtRB8UemHBzI5IMR2g5eocF
j1BYiP6A6c5EOKKCbEMeOH1b37mvM7KQT76KkSAG41lh0fs0croG9BPVmbw4wmscZDUQ/AZMRRUh
0HtlJc7eBclG8DeYQvbMFZObeFx+S5HMWAB6HS6iwU41Du/CMFGPEzIrWcjGsBGicWBUSS/ADTem
87MkNJxkXCN+l20TrWeS/F5ynZATuriN9wMHZbzmNovIVdWiE97ijWMoj1TU+om7zt1IiE5i5ao+
IwQgttXXosrHRLmABTp5biCNorYpCc7g78jxjjXmmtzW/j1LKv3MdyJXXNneTuB7Z8bs6v9Mxww+
vBEtZDIBwW8at3S2S4yoP4YjBvQX3cymWmLxYs8NZg7XwuxpVaShEpH9JLIaNXaWpcuCltPLXmlD
1M63ymlTLAWMPATn6iBjEOaFQrDg1AxhJUKGBjLmtXBNNqJdvXyaE/EgU4Qwn32hdWJD22/hIHJk
WWguPPjrhyYKPkYX1n9PA/WUxn76x9wTCYVKGQGYeZ2FXiq9DU4DPB+UhRFjV9X/WB5za4peYm8Y
zhPs03gg/2obtVFHrYpJQGAYJXYIHYRagPc2zdFPkN7kMqD9Y/i9bqOg2cdj+f+eFG8GbdF7Opj6
A7sf5Ts7q/rIaZx8FbG0Tm2r/5kagQKEtK/UEfapsQjMHskLCCOwc2vRWxrGRxVf2GJhCbVZm28Q
bOHsL8w5NPu+uuBZAUCRt+xSugTfaJ3JqsEyzXYOwF7z3WeZ85D5OroKd8pQCRrJ2hzcNziw8Rsz
GLbQiN6uhlGknyPThcdJtDgKS6jxDSDKB9IIroQZ2LdCe2LXzlN6sw2h360CPW6fi96jVHDy8B7w
fZ6MVu+CAGIvtaCN7wuoxAWDCQ5gOeg1Y576pXZMBLH52GzrILLWkJ10yMhN3lLeCQrmhHREVNu4
6Bav+8sjMGAofUb7iQVNhJVci33DbHBjFX30tBQ+sIaY0DykitGD9kgdpqMmNAmtl/2NFwx7zTR1
VIrOwGmFS/MEZwXuDUKN6Q2YWh1vZEDTuXJNtm19bDvneU7VAy5G1vkitjYLc/eLEStxhjPZnabJ
b454Kpp3r6WHlMJrtgyD5682Th6BRSKmjf0bbNwv03EVUlTmdavSwqojk8p6igBfhL07dyfbUtw+
XIOhlIN9EHPxdDcJb8m3glmfWwbrk37czQEfyOgVQ7NWY0xz5rtdsNKIwK4ptsqjRuLw7Lm9eO37
VsKRN3XXbyNcn/2qkvTAJ64kufe7yjxQvYv9NLcN8Rl0+AfaJpOyo7Y+5WJHhxyv/7FZ6H4CNg2b
NpJ6O6DpECiV2/Zxrst+X6XT9I5nv9r7fQXWjQ/WgzHITvR5atTyELRs1c3JSE5tUNsvmeXz0/pd
FjBZ4gu+IzWGq9Hmxjo3kpcphXZIkICFeBdikrMeTSIjcGxVjF4M5NlY/tjrO0wj4bI6yXfTRfVG
jFH0oc3+AkDMfbTSO8ms9KLoZHcyuRb1UL5Wi2sfp4lEcmwo1kXUC8ZUuhgiEusN+TrlN3IAZ0Mv
j0dnweDN9lGnnOw1ERjGED0R+cF2EfbxD7Hczjdwl91IE3tXIHT5F6cxoA8EjyGcgmDCWy+6tR/3
1EnZWJKqU2i2nVUZse5HWXjIUm28IsdoLm5jZC1Vd91i1I7acjU60oZknlo4MXmOsnWVCXtGiMkd
EzVUCfYi698k0f3OnXrvrZ90+oteGMEFiK+Ni738b64EugBOkHbVkym8Sz37vR+xvK6C2R3HDR70
4om5SQ463DWNZwt/yudQaY1kwjWiUNZudElHSTT4TN+wJQH5LembnkgN6dwQPEEi4zzPqf+mihQB
B3NGRgQHZh1WNh8RQQsv9KiI4+w+3iBX9MO2dI1dXArxF2Qj2I87e52kgIRKPXJfHDLgsQZZzTN6
5hbaYDRvGR0wtiqnnshggnzYIxYDdezYPmGhWR6Bqxm0+7PHqK8o9CGFRER9N3tkPSh/Q/xghKQz
Hr5duzTD2lbVU53KIOU+MZNNLARdR+wTh1BHNcVCmyYAmgN5IAs7uDRZ3373XEznsfC8V4xZw2aO
e7YEdOIuMVA2T0PTLnmwYrpcryPG2d+5ImKe3dR0FkyX9ymGk6csIUhxk/fkt6FHC8YbZsskJCaT
xVtu9rdOQWew8iT9VZaNLsoY7hFbkXNCwJddlmAi2nI2nLcKNeym7sshjANBhl3CEPMdiUf7yrIy
Oth2Gb3NzXCp66U/9hlA/4ponJ+YVnqL94NTZO6sVZJxZEBOEbB3fLKiRW70R8SS3T+v00PI/xe9
GL5Jg9y4hNMNcPaPFpUEcncSJdLYm88yEtOhirnG78+1w1DS6i8pZZIiYvaO59Llf+NcDZcKpN+D
62IqQ/4JYd2ccB4WZfaLBoDDPk2MO15XN9/DRNQsI77jBD1rBf45/sdsK7/SFajPedLk1zRaVK+L
tt7w2DHP6EgoXKue2jtQ3nANIB/nd8N4ddJtCpyezPZbVkbls1vo4bWBcbbnN1+OGJ+iR8czxmdL
6ebC8zpt3Nznr7FaisQ2Jx9Tuon3wAas6jaxW4s3BLl0oD1+9efq/3437Ffd0+TH+tiDJOmOhCoO
e5JoyocWQuhKjrRfK8C5PXyyojI4j9P4M3cHThSManJVxFMRpmNM58m0+M3tWs6IIGOFC7/1KQfq
uSOhzIcZZd4Bycuokg39olVCtqNsk1HRz2unqVEnDyWAceExbM7jxvtUHVPuVQYK6JE8yehxAfN8
IJtoeqqR06/0lMpjimAwQWg/moeEFfg/u8myMyDq+sLwdQ4RjgePZFVEzxA7KBcX/tm0M+d1zyCa
PXTtb2OnRSZo5jbA1rlkFkoT8A5PzKRgSqsT7BKqKJ4C6aNZjPTjxJTzQ7l6fiHju9zUhbX8xffd
iiI+6x9bRhjpanafQS8An+gSqD4+vNTNfdNwy5JxDEdroTdy0KY18WTvoKB1J90YUByaWbPLheKw
aj1NsrtqoMV70fgixyw6LV4rMUfaU/1Skm4Cp4JtGiraGJjdGqyICSguqiACx109oghvE9bRPETM
71xSXCxr5zMcwy8hxgtNKJULy89Hw7IhR+EoD9Z5E0kAfaXzpya6cryhqjhz5AVMMmufGn6YbDpX
9CShkzKRnVgrYVwFhdIUYxJiCqn3pbb9NBwaoUKcTyCOqAVenSzAJWqZ+H6wLN2izkNYgij+gOXK
PpgccO+4EY3jPOjqCdiWC6DeTf6MxYtvOFBx3+am/44E1/nqVfI2+ol1sIBzrkcfJkQ/NvkfwejV
NWkTdi8xVpGVn5dIDfUS/FhuIQ9Gfy+uaku9xrijkQPosg/hSLIwIPvhuDBcBnYWFJfMpRZYxxmr
Ij2I4Rg0nfvU8OGyE2kM+OBUhzsfIMgey1S23JGKam/f09qgEZk7hSXprR8scYH9KY7xOBtbVSLN
qaDCMznuqtCc8c4kLO0+AsbuH3mTWduyn8f/KD9gHBRTQYK75W18crkQOpN+GG+YFNfbETWXx9Sl
7Z/JL8XG69n1p1l1xr0YdQ8zRJP3aQCMg34SURppEq8L3Q8HJC3DY+P3+XVWi8uJSMKH35jiKjpJ
lrYuq3dyK6tNHzn/gfvqSOiA8NqVnfFtjGQDTbZO9x5otbuJofrsJot9xj2tIyoTySjPTX5yhDBs
RirrJAm95OO1UwAFOPCAmMQehDeYHrcoQUG2gqIpD7GWNoyjKnu888hWOiF1S468oplQMEewnXWE
AViFf8NU3r/g4W4fKhpeMk/zUI3Imgd7T0iCFwZYwbYokOOnGqvZq6XHCKDGwvYjCzQWlLv+tvLr
D7OEljr3trHPnW66lpkiL4BHb49lrz3ysiQkxbA8WcE7FH8lNq1N4zFjsjLHhMUV0Kmgi/wMqlZQ
RrH7nXry1UqVBws/fk6YTIDyHuFw9KZpQ4MVhLp3jCbY1A0cPJ9RpPQFI/j4uCRxf6ioDipsxkSw
OBK7vg2kBNU0vAwWWaO/Je1iCYdSFrs0iMZXlwLoRLh4+STuaS4wThxkxCzM5XoRM9wcG2dBtuUC
cvBh5SJ6bFm8nRMQP59+4aqbUZt43XTTtWvTdLHgKqCxG7mw/+oGnM1VDbX8JBHTi9Ay0DKsAD4t
e9EsyX5QEKipf5wPLa3ZXrtWW77AneNp1ElmXFqi6LDuTKnLaqNLh18QJcJCdycTvkSEjtu2TpFI
BZMkV+Ru0AkdJGjv1T1E4JFpvpBb0HvWETEfCzZm/KVLzqLrmsE2nbvhhUUuM72+9FitphnpeD84
QsdH1guxCJN6JEJjRNozneykQzBNRmCc3ZA1WaRV0Tn+2lKY9ros2FJBRzJZ05HqgQByHgcPzb3p
aR9lQoJ2QOSTi9905u9cQQC0qlCnLY6WOSttPIH5CG2SvQMOh5QE+Tki0AkZeEDj3S+T8aCLO8LH
up/TaPFJxWJfnz/ngdMzKRRpyeor11lC2FGCTKQM2vhxROz1BKcK/UmSG9jNx8rYwmWkofJsu9or
lDPUe0Xld8gfRcv2NABFdSgNcaeTesHyD18Itix/6cdjqxexHCGFqhcw1+D2WrQAACrqe12beSLy
byB0ecoxqVF6OAk8JxBwuQGzxh2xpwZ0rswVK6yiJwsfMaactC8JjKL6L/aaQy7hvQa5hsFWAdWD
f2/uRtnh/8mq/GNEA0yRjSdR3iXfJPDpWgWnJW35XlKTo3Y07gc3nEOLsSTiCATKjBe8MmClrJ0E
mkpjwA/ZTrNv/ss7g4wZrGjmKQW7IK4mx2+ws8pR+2GXzgL6YOm6x5Ev0rtghFIcI0qQXW0annGa
hS6jrSVFVW5a8DPqVIrA2xOAZzaHMS9gDHpTKr7v7Fh6Cd3Wf7Y7emEpyRhZZaxvXthsdwsZP5Ap
wobAuvGUCtP5M/VAW1gkvnoAtOFcCb/x3mOSsxgPMGN+6SIa0K1A2U2SMii4nVvWAIOCAuZBOhqf
oGTNA/RfzRDbKms/RNMq/K1Xsq/eMFJE8EKA1G7kYn22mGX/Gn3+SjIziJw4YE4NLwDDiAOdRs/f
gJuPaJqRvEe5NaNabqZnaDb+iXaR4i1m7PGON4FkjAASMcJUkkVzvQ1Ana4Ky36nK2d4o0tjR98S
vKXt9DfbWRoSSkMjLQf2Fk4Z7BtcDOQa4CJhs9Anj8haSLtF4JH8swdkM7wMYMHlz8zp/w446+hy
NK8m0s1re7yZIwtxFwM+6L0bHtQn/+4GDajIsTW/y85FGjqNLTHyUIe3JTK2jRgkrkiIkiRcxlaI
QA0PsVTZ3uq6gpvXH3YWOZRAPyXVL0LEm+pZb6wjMtDAQ8xjiI3nA/3o+MBOwDxlsfIOpuuLD6fv
oyMUQqLDfCOoPxfVBA+5vkvRIuelGKjNBjNI/5sZmuxMLOzYlsG51JwS5JdlvaNXVu6f/cmaHgQ8
x3VRmxIuKwZBJCPJS8M+0l05PfJbCJNPjO7FG8NW/4FZaP0bR0Lf/Lr7jdroAbQTeFAEMv7JK4S6
GhJo4gqp17LnglEYeuOnyRL+YwJbFxQXbIrynpw2tqqEWrA4EEEKgGIguN9Lv/0LkC2EwIOirxlU
1b+I+HOmDtq5uSAjwzxS08r2jT3LRlYKpc/9b+J9Og9S4OiTHXdQWtWvseE+DuBEDgJ+TdgSzXkB
nJGzreaIYo24j3NMO10QGWFlEX+SsQxoNxPI/odKu+WJtD7mm/4TK9gU6UojTzCYI7zGiZmsnWV8
FksxOyu/hQ5djGTHVpw4W6b17HMQQu7Q79B8sxpkljQg+JzdzxbTyaof7Def1R1FFbte6ABXTwXR
xZish4xqbzVgaQ+BUfFRdUW/mRdPh/MUqA1T9mq70HesB7dTP2AS+xC1cB92jvOezLhNa6aL9EJg
O6mnN1iV7oxgzz8j3ZVH9z7vaAXZZG2EnFG3mMotHbwUMVw+kpuh7sifBXcpyExd2ScPnfqhShL5
juLg5C7o8EWbpoRSu8yrB/E5z/o/q8kfOhATXaMtmxGJ2ZzsqMx2ticPiIGdjfTdmnlZlOxRfhfb
mPJ25dfuHNZ9a91Yp/gnN51PgAuZ49MmAC1yKK2WrU6c+YSM9SsRg0c90IIeRwweIin7zuC4rBFx
ZixdB5AcpKfd1ZsxvtvFisfbYDKnKpIA70VkHsk6QTQ1KW/TTo7AwmjPTrPykqr5FEi6w7GpYS83
I6LsE6Gonlxrj7uBNwPkrRCryUchzfLM3cGdsh6bu3SkjGW5DebC2XYauMd4ZxFyPCFSb2t5aZDW
IvcXycYkgpiRJdHwkDU2ApM5ZgOr39MIoPwbhV4luvhX2jw+9HPGU0tRefTNttsDzBnXrZ/W58ju
X2GFOM9xazPGy1CQalJeu8jeKc+efoTplkyN/bPHdJE+FiwTBJE2hGsHuAwv5B6yVH7pIPPsVG/8
aNDQq3zMejTYWFl8KTtySDiK9l7aej+EOSLCyYuxPnEU8ytodntFIPRlVskDfnCi3V2TLsyfq3pr
O3N0KDyD0QGFeHpMqoFhkTNSU3imYD2ER6Qc7yS+KGuIDCYHwsHGTFp5JgiXNOQnpvm+R/dXuOBK
PDGEVoDadQU/rcefK9JLA9UpBN7VbJpApa+JMH5A4Q/j0U8NwKSYz/9Qc5uPpYAKvsNSUSNLT8lV
N6rJDZeWvGCG0oz4KNO5B2t7OEEMMvaZN6gbSTfZJ9MR5Gdp4/BZMstM1VzfCNrwzpatw2D+derU
YeLW0uDfIW5wPpZN59e4QKW05EEHDIEyc8hvfmG7q8C3jCeuG3RB43eDrinbTQxfPx27l//pwUea
JOJ5Xuss7qwDq3UkNenn0DnRVXIrnZjZhmg1/AdMJGfX9ki2zSonHjbsY94rjc+BGxYEWE/XkZKo
VE4FKvd6wKHLs88C8r+0oyb0gybf8B/B0UwWNZ/EUsXvqUFUuB9Z3hr9vE/qkvye7flfM2r92CSM
Wx1YLyvSyn5Mn8aiTpazn8f2tVFI6cy4PDdl07JxtnK04bm5LYlEWi+Lz2Xmur4KKUf9V1bumGWK
wZnZ3w7GLrNabqXGC87+XcMwpKRpE1t1b1JjU5zU1HIBKrd8YXdFwi+v9eSYNViUJH+lW+NAYpuJ
U5Dj32G44WUu+zsHz0PpXZFIXON72QiCr3jIl6E52lVvhXge6mfS0COyxcm72ljmpDcyxr9aUq59
IVcjIH7oX1sDzWFZ+ZLQxBomlfKopUw2+E1wh7kwQ3iahD6aw/TuN3EY9CjYKrxLy2RPDCsqxYbf
Kv+L7VkpklMMgDYeJSEbgoc+zby3fCEWZ5qzq+lKrqymdY/VGIVFm/90RrFdwApz+oPinPkyMfG5
ro7/64xlOGGYgm01cl6DzdEXJwhsViBpu5uT/v4zdPFVWsn98pO2ezb8uNvFIu1euErnrTnWcFac
si8+PCnlrzmJ7BdtB8CaJK23GeTOv8iLbmmK12g7DP1HZy9XLbPuXExsCNc9sQvJIrsnaakdCY9f
jtf+xEi916wBM/xok7kf3UqfWTzeM7vvvJycBnNM9NZFKbrmCvmhgjuCfZ0O9cJB4+B6P1jtjCVn
6uN01bWk2w1alVsG2tXOHUwfm95w3yWpVzZsz7LNIww3cXfKzSp/7VgY3AZPk4zKzFmzla3z19rm
XPWMGCcxXOX94Ac7YPf/qkwugMK7bTHyhKU58tUUdPqB18R5qI1kN82Y60a7irJN13rNpq0seOHp
MBqs2NkZueq1Req0QpMAtUZQ9E5mCQjVJRUpd+7x9cXiXjAwjuYKIda6iLrPQOk9lJOSzVVZQ/IJ
bnmG282LULfglSL1zJvTA5GE2YnyK95NCFLOuvpAKYXKfXgxyICTwFsUpi7kHzZNFuiYXezVPoV3
1Wki8KC4GlANd8OImrMa873ZNSJsPKd81Ngxt3V6H7xmJflaXUExXMpr7GR7gT8S5+7UfWOPaHa2
Y8whMYoU35YHD3EY1INekiefSQIlCbzsElq2ui8VLOHWP1jA098u7555gQRxqP/j6MyWG1WyKPpF
RJBMCa+S0GhbtjxevxBVripmyGRM+Ppe6pe+HXG7a5BFkmefvdeuzFvjkSdgg+3/+B18lw2ypbiV
quoeHaKe1LcixDvh+N35PlmizSTyWzY7mNSDKL1LxVyiSqCmsMvzbRLk6iEapisWzRcl8JQv1EFu
QML8jqamvUD5aeNhybgtTvei95Kl/KWzlD4NQR7tTErAUzbc2/L091KzsVk94+0xwbxlorkq1fEq
HWt+Wy9L5XHmOnQb2RQTwzKYvNnxVTMidT9J65U06V0JxwPg4H++P/viw70jAIuIaw4O2Opo+dnL
yuoMl1PZ7lKs6S9WMjxXJSRjLhV2jPRjxyrUxR8bjwbHDA/u4EflwYjajjlBOoBYOMBi+kP9rdHW
+JKP40SJUr8SZaMBGrkMux5JiiBHqCUSREHavUJdX9KFNTGUhf3En1MpT+7J6zDppaCOGYBBm6O0
ec2xKzIAWQkInyD8l/TZg4dVHbosO4My/MU4EJxW4C4HZ3Z9EPJlGOsOhrLhe9EkvBwBxIgYSzQj
LcrgMO9VEs5voZ+2u9wPizeaJc5a6/rRldr9S2yJNehYJF+IOPMdZwhnT41hzL7yIw3tkRAzQ1G4
GcVicEK1K+uJaF5mVouYrXf2/dKxsxJurXAPKC5Po/QM5vkpsryZlQWondKliOK8Ejt/rGgnOMsV
PCXfXCW/o1r2t85ynxSwCORF9hwnAhXYP7NoyC9ZSN+Bw4VjQ2SguK4lW6hxpLOh4Ol4Z8GXb40S
/dfK+hP5g7pzoD/5OR/TNDjVCJm7Fj2Eu7xNjwltUvMv0EiMm06VuQeCa9WOZ609wJHoCAzBTvSo
8wOBLfGCc++kjwrQKx+KMdYVTiCfjF9ZX9xCqRogmbfFhfp0J3Oy5Xbqs8JySnhn4dV4caSpXz2T
Du+T9vVTW6b2vs/W+U3QtZCy7yO73QfoFH69XKqJuqLWqbkbUrz8D1B4xHVyvkfWJLVZO1yX8MXq
NB+rPS1W6kmr3t2PvfhVRs3ZD4f5Z2KGu5CvFJy9ZIsMu0O3/5fxQVeHsvYCbJtag13IizUZDnRn
zGyuk+QZd/x4Sac0KG4VYo23n33UoFMgeo59xchMfhYVYpOpvhfsuVr5oQmnxB7l3M8yt3B4rgNG
evykjcc7oOxfpAx/xJhnaFWde6jAlcUmWLB8l07kw74OUEwZvfYrF4kDyj6G9VECqDJktFKalYgH
6Pv20zawhgg1o3175fpnGnL9a6nln6Xpg0M1dWWMtyArsWnWPMvobccVMs9L4dfWd6jahIKuOx4A
dzYJ3tCh6BiitGYwrcYNAN8/8JGJrzq8be7wum1JtemBwWnY6oGqHv7wwEay+1zPLN+e+zZVoAvI
7XspDXg41Adnu0bFyW9yjIi6m3AcL/qBIxPUA2Z8nO72uHz2o9PCbyKkxmFJf2j1Nrosfs9yngss
MV3D1xR4GF7QgVVSisBA+07OJ7LHDBXIQ2ib/lQ12K+2Aea8A67AjiVxXncfdO6QnAbZ4/nnGrBE
Oz9JrG+s0a1xyu73MUwpE4niNsfkaI8PK+5wuDaB9OO1Tv7jtr3ePGLq9gYGgHNEoppOI/SKNzLh
EnYLhssPLSdaELB51jd7mudDmUU4Wgf+77bdp/9gfI5xRNHoGeLAN8GY5riSD7gbFZGwaziSCNCF
D2ostTXrH9l6N27vw6U0gN0wtiHgRZNIr0nQBajYfC9JEmB+UTNqrVN80cLTnzMWJkcG3A40rEz/
zzAYzzZMV4wK6JCYKmr7lFhjhsWTskO6SMjz/CaiRxTZzUJnIwdMURRwbENCQohrKCYbNIfyYFvC
LeJKYIohK5GJd6ecPoqlQYZcFhBCUBVcDJG+/tdnNShVQLCFYck5y+VaUmC8GTMsXDw/OwP1/wkf
U/DYYYQGFA0IU3us0RefxireB39ydxT7pF6yByaBj5TV16YE4weohxnupNd1xF6jygRVbpLzOUuq
dZOvU3WHKQlxGW2WqT0X4SPJG5fmI+ivVAJQVKThq2EMnM9G5MTgJDz3yvefV7ddURGOtmYh0ERZ
dhxCTZg9h6LuVX2069BhsPBy8n5zuyIrkAzee5I5n3yqdw0c6/MmtYqHNZHrZ+OBh2z7Gbtg59hb
omHNsyjtKQ6nBbt6oW90vWKBSEBn3/tEBItJOYFarPjio+8JuAOAPvhN7rsGJG7eVIBTQd5ITl++
PUu3CzvsUcpuuSkVIDrp04voPtTNhY6XkcrPJNwNpi/j4n4TTYBBUjxiQpQWUgw7gseb1i24RUYz
nVzQ2K+qkP/YDvwd4CSQVwL8Mlg0iuH+qnCyDh4G25Xe+3jwpcPs5OOrBf8I7zQv2r0TNndX0trw
C67+OxE/m74CGeT/8SJ5IUNLh4WAEQAQngs/lWnroKnlspLbAnKFQMgymCfev/rFEHxdTiT6XZJq
/GPBsbFwaqABDhTyeM+FI84DruIjomp9LIqBAhaHCsTc4CEcKgIsFOdhg3bS4mKGqriFkdllsJsP
0nahmlX27zW1DpPu6AitgFjquULfypzoZZnprpCGSpdqUadQ0fSFwc76SmlJhqjZ2QlEkGAFzKjF
d9OPmdrT3QqVZYbG2gT+cOAS2p3rFRsdxaPqGnaLc+zy+Q7JoIovciZSGm5086mfvzS0sD8XkXWb
XafdeZCG8R5baLjV7BjqlTQpgm7uofMM9JWGd6Tt8q1otaPWwIpgm9bAbO6Jk/C7dSd/iU2xrPXF
hiv/KpFq2zPOC/SKqetPU93OAGO7MHmaBh7bKxi0topNWwLSyJZ6nPd+sJI63rFGbHpSTbVzMd39
8NaTfjWluRWO7e8cPf0ms2XUdplwsqIPcfNTKy2bgOXJHGMnWvAUZSkmQR+yw84wGR7rPOIHaGz/
jxkidU7Q6bCMIv11YfVuWQQ70wUd3cZql4Gn33TwBFISz6bclsakaJNVs01Ku8S7YlegnxLS1qg1
nagu4Up7rr9U80PpVUD1hEz1tlJhzdu2mG1ni/ODlvNldj441tu/3ALWT8VwaeJuleYVrXV69VYI
7wUp96NAkTxXlv1xp5DHVHj0cWo70RvW8oEkVTZjvHeHno2nrc6BrcMTlwmIIqWRMVZ+BDuHCpxn
gBVLReRbF8TN0+TB561UXi13EvOF3qTlDLgmwBYXquGIZ2WOWHXoZlswpx4li9FHIVbI3YMsv5a6
Cn4pqppu3lq5Hy64wQ0UZxZhDjtEnqKJYqYty6qUCE5CwXiNJBDBj4DlqbzuveAX/tRVq/bj5MWo
FWxXV3LQe/6IDteyySdjzimerOdAJvkth3X3OIcw4tDEAJVB4CzMPl8MeaB69svtIqf+T9gu1raX
GvmJk2ofBgzZLd9dq86XLIbmAVxfE/c7QgjUfAcZ8WgFxi1OaW+R72BzYTPPw2Vnk8I55nUkn9q1
/A+CexqvpLVJHkp9zoLuqe7XtxYSmDOxMoJ5RfmPtXZ/hxT1MJLtRnUBK8A58CQbxrqyNkFQa4gb
mT/ef6+3pMmrn5oMaxzpUeNqy6OVjLBV7scu8Y42DG38sFX7uQbFwcvr5yDL/5UBhwB8A8LuQ0Hw
gzUE7y8163v1iC/pXs+tYptmIKmKEapxCm41bnoENPKTff0xDUHJrgzEOTosB2yHM2xvMfaf7Mkt
H9cJmEGP+oxyw6JIJdERi0J5LJkSJAHC5XUM8vWZUuqWL82CCjzqaZ9Hg39BvmF0lvV4aAmLP6Tw
m/6CaPYBNsPUQk6OGD9wDl3lskRHFtQOfjYy/qthBd/L8K+kSf1CxRJXDij2B44cALh+wYfAY7yX
hjsCbuGVkF3Qfik2CSElrysVP8Pkb/1uFMc2dN5FZKqWyFCl/zNp4hOPblkt7qtcOi+49l8oynDP
/Z1GkTjhU6gs/wn/JdtMVsu0AIuSYoAsecnYUu6oDcVFQUphoG1ldKMY1ObyrsdB/E4DDNZOSPxs
LFpxVaPgfqMhZ9vHJuqCnd+19bWOCrNzCY7d4EX60X7hXzeb3nUnWOQ4xi4sOdWH60vd7acpm1/L
qXKe1iLh6+rmxZHgaXXmLsiGJHDI38MGvW/WudyyOqI9e7awOAS6GqbbLH31a+hS7z/uMcO5TBfr
oCZRXKJsGAL0Dss7wDATP4j42V97EYQJEMmrpW8epakeZ2+6tiySIBVEJPLnKq9uazOWezpT7n02
ZMq20Ry4oI4tqsGpAjvVTLz8h9eA9qanm60C5Set/pvn0JacjmMdIZYXHjQCtoQNcs5mbRoYvLO4
ddrwi/DMllFffYmi1/uZaaXAWTADIfBksid9T0kbLSmgTyIMg2w+T77S/gHWosUqJGj3XHX/RHxS
BzJPpLtn/sBEv5KSsOKaX3JcbrFtsoIx1KzPepjbE1jlFFbfkjnAIrhrfq1s4TGlBNP8KS1/OplW
zzdpRf2rBWCIVAjwH3+JfncRGqpTQKwmmRsCAygWiec4Ycgw/fKYhsX4UUeujwW20T9BWnhnJ8/a
f0WKBWmHZZT93yBmWB0BEF9SuLObEB4Uy0Fa6xvlTFSjTiBVdjTM5kdywGz+PaBBWPekOYg+wZq9
+pxPeu7/329MupDvPZsVTKziJ2N7eoWDQaW74kfyL5NrdRqrWVrsmDh2G5sumHj2YaOFWAMvQMmi
PU9C9bzU/p+JcGecCJDXmQ+tkuRIx4dZ8uIhI78EU8ZHHSzV38gnM0guCDvAgJb1r1ApwvwgqvnQ
+9bR8euKlGbz4jLjkHYgtoKwRDlHqjKsPBDhWE0IljEisJyDq3TyQEdy/gpWv1829EOh0ioDcYwF
6x4fJrwU0+DiD6bAPK7EstGktJ8gJCM9YjVFuXXDCCBaE7THtGWNgTfejdY3f+izIO462X9Pyq4r
ejnqJd8lZrT0luAjDz8ujXH6gJmFh8hrR/tB0pV+jorSil7p3AtiKTTU3QZKTkwruPNPkPl+Cbw0
4Qcu0DwnDA5fWQ9acVNmnvuok2WgXw9j/76I8jU5kGJoOrSoero3S+IWKM2AjmOcfshfGUSNG0M/
RVZvdFjvessUX37mlHuXaSb4RheYx5M1qbnYe3ZP4SzYNNJKAW+Pi7Pk+qXtoJABuU7kN10Hsn7O
EFK919732G/B8mizl4mXUhtHSaSaK0x1n/GTtvBRnScyvmY/+YXl38W87KHPKexUc164r+xXiS+5
dhr2G4A3NE1umYfSfZ6QS0cuoi4cgc6hBlyt1QNxYJfK8sYKmTWMv0wzogo1zmzMEFJOtSdLlBes
rpi22wlYWk7zdqi8ieR9xSy4kWo13WUJHFG9Ggg91mHI5WwnGzHpFl0mXX7Tibb+6mo6CC+eZw2/
SCI7+6rx0/WKmbbo4i7p0+WdKyOcBvT+vPkJvd5/4fJZy0PlhQkJ1hEhq6/9/smq7FJsISvNwRfx
9VZdXSX89cBaApfNZhVolNslA6mjNoheI4DLEsJrYiUE/nLH483b0vimtpbxKsPjNyCZM/bZ3AGx
YUd02LfuiUSq/8vzCsrro577Ka8q2n2TQoxPOQvN6iGFSoyjB7/baS262sOAD3X5kV6M5sYQWvpH
BrGZ4780xMMTAU12k2X82TdlCJ4MQNAI4nPmtbUga/DWjqK64mn1HColRtkqscOrk39xTXUpzrRV
/b505ag/ZcTPKoZyguieFOz+tQxlcqYqzhanOhtS88Cuf/EpdGbi29KhkH22dddy3CUjCaWJz/yh
zn1vPise9h5WoBseMaT1zgcBbkprPbphDwHX8x+skNMH+xjt/+TGyx9mf+CS7LPGjcHzlGcoRcO1
mkVztO9ZodamdGxjKVR+NJXgntwAg/SBqFfSNNrINPluuTTPLwF2co4v6sPBIXg09rR9c5+465GI
WtAn+fzPEGlvsWZmUu/xAJnhd2VNUfq7oMZ+PtvO7JQP1SDH0xQg2lIY1VV32sDc4TG30uSsMD3Z
N7z25kbeFNxj108UoAf1Sm0BfUcZA9gT/ikHM17OSWHcHA/a6ntj/tCoziqe7NqhoDNdnOLskgFQ
8Icyj0Ud4/pUoWFS1XFs7ALjttBpiVHHTW/pFNE94VcdLuKxrqgBHYrlwcKVP7Dz9vNPCx/hsvEa
6q+v2k2sEpwTmLSAOnf5WJg1/BxHvOAby9QRJV59+aGV8neNSexb2Krm5OfB8Ct1okBCsHF8cWbG
YwUarXCE8xyCMVzDZWpGKnsRXZCsizY/oMvRwjhPqY0h2CW/wplOmoTDhgKfoUvw4ONPb7/dIB1d
LivFRKbTYBc4qdSef6Ig401bIqpmJBqr0cSw4ZFkuxSy0d35IRJ1Snrt4Cqr+hWHv63t9lwAXgGh
W6Yjep83vdSGzQ/UcKBQwBDc1Vl/i9Ef5g9KRtJ+X5i2uDtNspyqFm3ysDh0s+09dqgB680VQfVc
wrCSzYZYlQ/ZgfolGqwmpZ+zhbYNrGx0M27EaFHw1DToUPHEuhgZmPXCcOmtYfTQVFMZPtn0LvD6
FrnzX8s8BUsTYqE4ZBSonTWyuvmP/gnrHZsztAk6WcYQou+dmJ1tO8HGnEmyd8AEn8OS1IVGxSpo
TK+KFGeDnbT39nLRQDp0oULjlOCtjVVUv5UagobfJ0P0ocbOjf5NZL/HK3HilsYAfyLLZLFfxY3z
JJbeRlFtbVn555Cy3n2bEEfddiN8sod8Hp2J1gy3yU4q5HJwHLEaxNgmh3e3y0HfqbRlfr57fU7S
g8lhBVCEFvrK5A8TSB9T8YevKQWf+hw5bE8vSuAevA3B3eQ4YASFPNuxXd1ISeHT0yiqkFR9Tsaf
UrRhkLREmNpxW8KVU3SSlPLo0yTu3kT7bubZFyrK/tGBIsInFNOgfsLz6cFJiUSoyXoLxH/U0MKX
ZPWKmbeOzOxB7F3WrvLqRmnGcoeNyc4luZTuuCeXy4MZeLc+222H8IbXSV9kPbcfBHYMt6TG6j8r
29FxmddKfGVS1KeciwnLbz8NwPpYuuvfFfCAjN2Pi9+/Yyl6cNIEzlqQhaei7pI/kjIGZPxRXQCh
J2dauecHmYsaFhJ/Ao/K6t7t8JgO5HgKVoywYH0cDT2zIPs2/gH20M0qiBByMjjLArgPZCJ6s/My
H/QjNi4PB5vrsQMmjJrFqSAHfmnqKLt3mgzjGl4Cz8H+P4+EkQa+C2QbW3+sDn2iSTsRBLTfw+aO
5gZzhrrprHkdlyxK622kFwoRCNQySlacKtti0rKilLBztxnX9498lNGVvyarRXzE493qumRXyX7N
2TijO2QH7v493XBt5/rXbo7ckxWyG4YjYLA9ArXFbpdq32Zr4i4frvCCDyebxEs5lmzu53vnxGPY
ud3waNNm0zwOqEDJT82SkZPDkZynEAfpLzsy5SJ6IndRxpXKvLLyXURKNq14TfD9PVpz7vLKwRfz
lppaPkg5zFaxoaPIqh4Xm7EL/lgG+t9w7qtNX1vyi0upsF5I2gOXLAuPNKoNOfaA56r6GElNzj/4
gyHc8UJ3sy85cD+BXdSp+dYUS0bNj5GYigKiG7uOKoh7kbP0iF7J9sUFSExipGOI3gXOQIStb8nK
XNa6mDCi3dm8n6PVFTHTubrxzUimB+KYzhsdMxTN28UQnXLWvJLlup9+VQDZlx1WvYgHjB98ckng
hRLXVToG94LvvJktuXV703isuxw/C578iUntDG6z9tcN2JwFY5ZO8zsoxAXw8I7CkmIhd1kMLElE
ytnO6j+BCPllHdyYMYu12cV8xh36SGwlOlFxMOA14GGJ7WXU6cU1DPbbUiVefS10AOMDTY3LbzXr
AKzl4LBPdOwSnksrg97Caub7kuBk6Pho+z3mYCinURDT1xGY7wgM7ZMl+Bk6OyTs+WNsBsttdqRF
+i+Y6FTDa3IaoNPYrF/SQcszSsV92Bvyu2oReHztvMLriJ0K2KLhRoSek598D+LHqSlySfmTxXtj
gxiMLzKTwRyT2lsf0KLXr7QXdncYFx2gAXULpU/jSm8ZkcN5i4vQe2gAI8Jz9LOmIMx2J3BVa9Jb
H9hOk1MoMbRfFHgy99Y6jTYvOaHetthWUKiI/5U6Df29GITqXupsmdmhQLxlDvXxwvIl0BO4GXc6
IQxPDzjDHJqxFxgylu8/SDg/0Q7PtA+JpGh78a2pEAh2Y8e1eVvAoFnwzYg8qkCNyWY+i+i+LGsz
h+l510KRiZjn5ewv466Y+U6yhqNevKJsnYeCAWzv3ItOUjP6vwvQCo8h39Ij/etyoMVxbc3Ns2zG
Yj0nAO8Hsj2Ao6vCg6HQsRkI3Mh0O3+BH1h1GnMv9u75N9uqLPsJFeXSj0ThK9LFDlWQewdFNcEO
WvTl8JJ5I1t9dwib6gDjSfg3xHpaCmbpNodMJ2Rnep0Qk2C1/KgmiAjHwCZCHBdt0V5wMlTxpG15
TA3+113dIoSNhujORjaZvLNFUz7mtXukdZrLdOrPfR/j8HP3aPoz5i9Wkhr+UTHWb4MJy/KByNDc
4rRf7T9RpsUfFCPIza3lRoL/O5DJb80D4+/WDmBRagaw8Js8qNlxD5X3TlzX2xHjGMHGNdbFJtXO
1Q6RsrV2qgpFA/uvqirKzeFqYChymuTXavo5nkCxjB7YuXSF0Do0lnPWqWff46cs2kdChu9BZang
l91n3SPO9BW4lmoP+CRouWGfVbgYkJZxD03O4DpoRwQkqJBexudROGMMSrJjrFH9sPc1Xnnk03C+
cY8r2ncYfdgfeNdOkkjowN1G+QvvAj2FQUgjLCbSpTUY3Gl2SLctVamYqZW1lC+0hK/hYRq5sJ36
wUv8Y9imQr0R7OKMMAWooF9mWgzsxwaiWHG3cCt1XkHRkfmXtjMyGaxp/oI9vfNeAKXNNOBQ18s0
HmUWTKJNS4pvPsPPzDqqGBsuP28wAhmkdk5wB562keXHfpCPLH1X3pE9w40qsudwoHFyM06YGku8
3mU7Y9tiF0YlDP2jfazkPPz1qvtCvkCzO3cyhGfETEq9mTPo9zZPo0PuC1fvU0dkIY4y33urTR+9
DmM5vIkuyv4ayBn2tw+B4470D8Uf/I8zdvfSn565umdwZzLSb6Cx9czrPAPj1PGr9FGLgmsNafZm
jYv1X+OMyy1CQEooFAnhGINnhPD2kMANfEmY1v9qO0It4iwI3sCeh+XvqpzH5VoBwH9U0cBfHjKG
S72uN9Vp7CntsWxoygjWSWIggY5B1nZxLUj9bj1RLRfy1ixOUi2mN0MA7leEIUzssdxn9XOobJDJ
SRTaTYyUzdlmG+4UKWboN2Ckln9evHA03IEqMOxQzPy2AexeUofDIobVoT1G0SPhG6Xo8tVURNUB
HUiXGkdwRZsuzaqEYDJPxCMtLRdHsQ8H10etOqtF3n4x7sTEPBNXir4IplTvbMjnKe5Ypp9kHdDo
AP7ptjpsgs6Mp0F9TlnE/s7sbvoI7QkWBxrvgpIRLtSfOyBho1TMwzdFpnpWl1UjDbV4unhjPeUT
i0gKoi01/UelEX4ZPEUrGzygkglx2sjGywbUeEUn43CHZx/iz/FaS18MhcntFp8Am6ls7GfWlNSS
0eDsh0EHWxq7oHmaRDRdJz3IJydv69cAcmVytUxJJbGTTIaibCWHSOwaoXrugImK2tgZGPQpVtD5
MR+V/5F5NBOe8AzI/q3nJgNfoHIysYtoDJKM1QpW8oa46gxNyKKYQRi7OCadl//2M6Hffa+DZVRM
9k9VVNEZV47+N+T28FDkoXdRVZpWByeaqMOKyGqg2s11/qde+juk113TiXolK3iSCbu2p54EVMSc
yPX4svh25zxgwe710Z34G2Mg8/JtlDUlc6YJcw372gncb28arBM8hX7+IB8d2WwBGE5B9ndEyv+2
IVeAa+3VSM8sSdY2+uN7vVc8VvNYIDQ5wNyojeDFgu8vcQ1vGcENYNfQGC02EZi54zSt+fTICIK5
GxQC44IpCoCVdNeqla7olVvnKQgKLLrzoiKq7ZcpvXWKlqZ4XEQJOH7NXPeK98Yacchy/T8bClL4
PZaC7E7ihvPTxEvixZHrcqUxOlDPtEtV/zVNirI6R2kA3CNX+XbV958dOGKMUw0p9V0/68q6eQ5s
k+YoUmpiAPkvXaReACcCvbYKH0zihoyccNp7E3RB2YCfRdBbZOK3mGTlzMSwYY87W4BalG8gufHn
PSdwbSnr8NVYT58WC8qMkN2gyKuhSuUmPa4E7gNq5Nb7Itqj1/bB1pxBOCrR5VCTluwjBSGoQAe0
a7djzU/AH1nFyHePAjz47zhZCEZHvRxy6JDwhdSGF1fUPfhswD6DxEBtGcCBVKgmbcrAXy804xbg
OyCEGK8lvw7unynT90u6YQbykuKzrrsBtMQyZan9yEg54CSsgAiz03dbrySyQY4F517orRbLgYJ+
TTjvqKnceg0fXt8Gx1o0BEfSzljUH4b+yQ1k2UOK4W4C+xfGTfB6T5Krv4CR60M6++rgasbvv5I4
O55Z6lhOMnJYlJJ/rX9M4ToFg75YdxPt9nJHdTvfxnnU6K3QMe4xjbmyMTu1jCJPuSVVe3Uca9T7
DqdauhVT41Unqzd2cHOU12DwS0v8m3QvkoOhoelo+P4DQXXnwP5LlDSsDgTrODYLxvxLMKcwk/Oy
0lcg5bzQk1KZx3aIQCNvuiHVwVtFFNR7JUxRV8RLA2PFOO1wNSqgZfgPo/mTxaS7o07QxrWPepRi
LVGW81hxAX8X3ETql7Vo8tcA4ZY5Dvn4h1oWLnihl3Yvou+KdkeTRnhpeK7/I3+5QshesIwxnCEc
sVoVptz4DCAGbn5bB5e8TfkXdBpAkqRjIwTL2ludemLbl0O6zVZXBx+BkMsR7oRHFrihkhJhz92M
soDn3JT61LuqtK49kxCOEuH65tpynrKgZbNQrzvTyzTAhBO5bzngRwxaedRUBPjLdUtQXI1qN9eF
0z1i7s3r/5oMM++3FwTTSGUlHvxtkPTDvC1z20qeM4u8Eot+j3sCad/WCb5a4tPSIqTtOs4nmSR2
dnjMovKEF0o9OsaDX8TKwf8V0QeYkJCi7JpKJ06j4GCtCBk1sw4a/qMlkjL5G7VoWGDpOJSBKH8r
fqLBkceqG+ipqG2hH92e8uuPyUcH3xejowSZUFvKmO0YQb50mNeYUAR105K1GOHzwVvlQ7hAtYA9
ssrHhkYdyTZoQQaJ4gpthzUOGNM3tK8MOx1rWa4iIZQFglkuo1RLJkOW47kIcTCdONDW4EaDu07h
4FhJz81ZsdasKGl0r9XqNluVCByWXBuzJnzvUayY2lUtzR9UdFy1zJ8LJgqkR1UiSVKAZqa/bsTf
cCu8HL0iMmP/VlZZ421rlKGvhbOY7awVZDX3sMW89Vyxn6t1sniyMv0JMsk7aiXG9UH75GmxUjcs
gEBqpO+esA3CxirK4A+ThkeWji2X81plOvxcKQRJ073jrBBaDKc/TBcpShBoXlK8NW2bJtfRwiFM
QQp4/L5cX0dR8NPf2Q7UhXfPVCKLo2mBlEtBnW6GF147Bf7rGqLDp6NTHk9COdl/HDHhV7/MEvGl
WkVCxMrxnoXlRzbZCD1NqGvVin+j9ryXhSnBPg0UoXy34Rjmn/idgNUZvyspDQ8T9za1iUNsSZcM
RtnsfTl2Soo5XIj4cmv107cBNFv4QhUtMxdPTvRrmQwIKVeED/RN1JdO3BMACKbVJ9fY5YgUTKgz
dIMhpp8bMCY1DgPQN1wMy2PtL90nuY3cvJZhNS8dXAqH/+VdLUWA5IL7M7BavwcJAjrOwBEByRoV
Ob+m7mS8MjeTv0mZCLfrELn53wS86INZ6OU8iyJqWdmVQ6AOzrhyDQXAqA5ZPhbsZjotT8Lh6kqq
l+UXleAm8LbN3IdPNIJz8SaQwqK5bOvwPzbg6mX0nAl6CrV0/RTz8Vv2QxPJuftPgHKy3mfi69Z2
JYB2L6UFLW+cikmyaaU10b7hTtkfyf20OnUT7UKOFxInQtieuqNLXnqC5FDWWLWivlTXMApnwnnM
W5b/Dy3KJ2luQbJQtwoLdxsLKYlHAkGFh07aeWbL6ltV+uxagPzs3NDsEVtrr8NbWnQkXLnDJFs2
nUBdoLRBKMuJ8Fmx6JRUj2q2W+zQIScz7RmAKNuE4X6XrH74s7JZop2bp+A9dYYe20cJZZt4h0VN
KrdCp9r2az1HOyYjx/0dNeSJt5CyWRaDeAJKgoM116yc4DNsMptgIqIBm7JXd7AoJdEsQ2Oi5Wwr
Z6eOfYhsI6slyRwAdw0LjJPdicTSHkjGoPKm+9klMz6Bq3W3Lku5Nyz7drkvuJ3cF/b2Ev5qwAvD
AQFe2uzZTSfkaSn+PZu5bd7roetYfhTjkmL0vENamXExGO4zLqgEjkeAOdAT0+p75AQz17CMnPIi
ijEfeiAXSlqfCsKa/E+NEQjOIeW9cwawhllQC/47gh5S6tsaoBV9ZFyer44Z7XLdeC6usr+2HRR8
bhwsEfhpEHzrkXTBEALZ4Uf8xbdGrJ+EF4IUTFJRZ+NrS0fkKytck1KYEab/wKmP5YvWoQfMHePE
obL4DLkVS+xXdsev8k27l6Bxws2XX8tAm3VWpSxbSam6m3BJsYRLO2WEYFmBpVekafGo/sfZmSzJ
jWNr+lWu1bppDRLg1Na3F+EzY1AoNKW0oakkJed55tP3x7wbOd3N3VRmuarILDhA4ODgnH/oguJX
6jsuZQAdLAPs1cjaW05PxWnpgk8eaHOz/lJHo/+LTp5TfB+4KLAIBWZOeqT5df0x90OJTwCVwDff
rCgQJKg/cX8Yzvwd2bASjh6JHTxDbOhxKCoJOmYHSvbZGsVwTGdRPtbh4LcfwR6N8m0RLagPrdGi
obAtu2rCO6bziSMqhMD/AXOqLPxAu8lgTJFAgZUa3kSHCTXMX/hQ8RyNnTakzRR3+8p17HeV6pOT
YSfVrtJj8W8bliHUfogCoONwMaqerNnAlYziGHixmSO5hzYhBJiuaD7oRc4jqONsOCNqG5hWISUT
UXZCLkSY8/taA/W1VZk5/JUH2egeEmxKJ4S5fBeHDBlTk9ggwJ9jPEnwQC8CzwbfGOe/chpi4Fb1
fI4nWBnc7Rv6U9aic0qG8dAbplN+pFnnzKcAPmrCo2dyUNcjLlbH0Oxr2khT+UxrMq9hCJm5/NGF
VvnJ0TpdIco0DeYMDkjjP2zzqX+18rp7AlNkH/FH0qASJQa4i3xAGWFybXcp/+doKbl5P3+RbRmh
UCbG4YuAnm1SZ4KtKvqMLRyxrupIshRgQZm7H2g2scaZ5sQagcw1YZviwmZCEc5ivfgQuAjGnCJC
HMjNriC/9i1ufQCx1BgD9NDTHenWDBzDVaXcJICC80PR0RENgEQr1PCBOx4zazQTzn1fm18BexZx
S80hrqgLzDM4TnlUsB8YIZ5E6LwHkBs9z02WFugsOL322s/OgH1d5Vri3VjprfCIZXAaeYXV32qc
jl4ToZX+Z7vsNGAzkqLPKfQNY1/BC/EyYU0vSk30Z7XIep54WjVoh9CP3VCPM35SaymiT3hvzJ8q
zSZr4y1obwqHZX2PF2b0qaGjswGWW5o/6UPMpYdTqvuYdbgobZC3delJxdhOwWzGx+IRg4XklXsB
phRPAqntIrty6WTHGTTLfZPZM4yaIeKIjl6FOiKSz4r6Lz6HOODiG65byLk0JUXyeKOnZA8GeJc+
FOqYtMKy423A+STVzczO/hAPvCzRTJkHXvdy0l5LZ9KgPWdLWftpBt2OvFgMcQjTLNfsv+kobCYf
p2ZMAtQGRUNZwhxcWDvwvqgpI/bE4FqPs6rYSMwrMu2hUyU9mcrB+QXrgtLwp/4NbkIwV3/bou56
WJR9OcHqhKXVjlQvC2B0+bTtqzDHmhpp5Bi3d1+jzd98jCSqiJ9bp+jHZ/A6Whn8dEm2Y39PL40D
BgQd+aDg4HTAn/HTy2AYv/DWmzFdUbZwgxRdDXQpjrjHwMQwJ16fL1T2nXnbFUbxLar1oj/ESqto
JumVVN0h5iLrYA+O8JXyjZ2BKJVHWkdh+DXsFRHrOOEUO5V7PQeuZ7Z//+u//vf/+78/xv8T/Cpe
i3TCuOq/8i57BQvSNv/9L13/138R1pf/+fTzv//FMwRBUtNGYoaszTWFtfz9x/e3CEc//u3/JZMg
ayGDld99q62qLS+f4ZCKVP9iGbwnIB9CG4fHjwV7I9yJ10vt0MUfE3pcESil27/GPv8xhk2pG2cQ
F4qp5dJNXf0YOnmTNXDvf010UB9bXZXuXzoUm3Zn9NmUHbDNgZ1cJSEpxR+OjEaAaRrClpbEo8Fw
z5fBUHSCtFAbvpArJoc6mzDhscDq2bYVPHWD9kP38/Jwe0x9+T/9be0laoLS0RWVc/T9bNb/fFDQ
U5SSQKm8YfcyNM+O7Cw0QltlZg/0ZmlAoRiGA8ED/ClTfzUNaLDYHphuyu0skQXDGaSjn5EVhTha
FGtjilh1R1KAneoCl9QwN0/GuOw/DHrnO16Q8bB5uj2J1SeTwpWKVrTpKkMBuHLl+RwMFmg2g168
Tbbeg1Iqx29II/a7xhBIoUmSmr8mwwhOt0d1ViunG0I3HGpmy0YxdbkatZibJDR9q/iQ4r0MBTJ3
sqc+gegIq3luNxSFbXrN+AufQgcvljvb1LwyulS2YrcaypauOp9zB3S3bhpRfPCLoX1LMml+CJoF
NYz45Z2hrGtDOaYhwedZLiOeD9UYUqMtoIoPTcvLMgcEsoHbVO+7xB33tS2cT7cXdv05dUOxIYEd
Oib7Ul9PzUQ/qBphY7zhMQqNInSXZgt1jA040/xI2Z/ukUV6fHvUywVlVJMyvtINknC1/P23IESN
g4nSgnsrElL0h1mz/h02VLDpnWnzjz8ea9mmlu2YOhK3+mosgdWhCY3Of7PCAe0MGSOjAjsuekxz
WYk/CyuS5VRS6bZj6Ip2q7V83t8mpuCkW5SuFxuoRV0AdcDv00IOQpnIgE7HYx0T0TTSp93tSerL
Fvw9tPzPwI7FVySOuut4htlLlIDJ8d/swOnRTZRILgfUWTBTb3AiiIa5/p5Z+he1uDFtkqbFUcJH
PKMm0lpwMAbecv68NFCnvtCfb/+6y03Nle4S+SzLdnXkBM5XpQrLYGgQ0XibEDucHsLMoh4Hb1s9
5g32nlFaVF9uj7iOtCyHzcuXLyAQKTGFcT5iyDN5dkJNvfG99C8yh8fQUg0Ap225lPFRszoqS6N5
Dw2m3Uf4IG9u/4ArO5xAqfM7KGvplrH6AUmvQ1fpAvvN6kbjlKqGElKZ+oBx++7OUOsrfdl0Cy6I
AAuqzeReO59sEI8+kvCl9Rbmobst4ffuQWXzGKSbf8jj8rEk5XuAhyu3uu4DJC8KsAH1nB1vz/ky
SJt8XZMfI5i5UKvN3+LZA59gNN+0wTVQMR4d/VSm6V+w+knxCwR2+1RMW7i60X8wsuI+dQX7S1jO
Kmq681C7ZqnUG4gPGqCaOdrbkcLT3pmR96Qb9a7ORvNXVDnl4+05X35nkyuJ65DAoiQSwudrz63k
QFto9DcjJnvV46EY0Z0K562Mmv7ft8e6PEaWbQusCJVBl9W0l/X/LbhgKV6Y5Mj+mwDOuBeNuzzi
QvMAOrrd5GKM7+UrF5eDDbZS2kQ0SNFC/2fj/TZgBtaid0RGZy/Q9PIR+8pYHlF71SgHR75Z760W
bdkMIyN0rKYAI0M8O1FBxbZwfqUWPX+OKurt9LZyO93YRVc8hVEN7b0sw/jFDU333R+tkGUBZTdQ
JTFYIagU1irQ9M3U1bOv54/GnM9HJMvqY6Fl+pYGXPoWhOLe0Vt9EcaTwrD4JDrGaEo4q68vABth
eJ9UdCRdPIjzAe68X9GHdAaaFIjHO/vbE9SXuPFbnP9nRPJIG0Exh4Nvr0bsQUoUQJeqR3rH7SdX
adlBKSPfWKEYT5Gc5V/aoBKc/kaAIGXWJoeZbvVW8GbZmYYxfrzze5aTdfF7bLIENiTSitZqT0JH
CUBloegEUibPQlxba/lziEs//Nsvabud6nBcZIZEGh9yoDKIRk+J9kFhQeV4Ej/bT//BDwJ85EiJ
gBGJojg/JLTndOCSLZ8kyNJ+g8I38ASFExeb04zFOwxCARFTjEVPCS/OSe7NThN/pyWklm2fKbqL
t3/R6hAtX0y3XddFiRocGMHi/Ae5QhtI9Mf2Uaemv5fK0D/gYZQughUl+u6z/CV0KkW3B13df8ug
3Ae6a1nAnQ2xvv+SDoujjvrGY4UYdrZBpmN2nwJU+4It/T33q5NDcKVOVklMZ6hrf8RJta/vbFZj
OW6rzUEWK2HnEUVMw12F5aZLsQZqwuYxHNPp1GJHiE6pGD+7Uf1Cqq/Q9ArfFXgU/8yWTg2PX8nl
VFEstzDJPWKLhW48XZ0RpV/CCO5azt9Bj9pTgObzgx9a0YdJ2vYxkilokIz6IuDZ77dXcn3EHR7M
fDqUKRVWdmzx88/XqERI3uzpqeSnY2tkmSjp2NE77kB7oxtSvt0eb3WhWI7DB0OAhIxJOZjILQHg
t5gbGnVoo/KunRzH7QWMU0rPI13GKoB495BmEzf4H+5Qx1myMq4v5qmLi8eVBUuBSr/TeqoV5dGm
3o23y4R4UquajWVW4w7hx+LO5ljvUIdRTV4B5Eam4DG8DmSOPWVAPjGecGyHvmEGVc58Z6U0S46V
KOtpj/qYpp3GRi9b2vWgGjZxR9/nzuTl5Q9xBfonBreqyYKrVcDIBcCeGuKXhxegGJ7osoXtWwaw
POMOt7rmL9XpFhzjjnLfFv3tEXNwv2/H6aPdR2bz1NJuFZ+p65qUR1A3FtHXQS62SMB6kf98iQH6
JW8V8iD+VtBVc380ChXQnQ54nxAUdrV4K1GQDTdB3qArgjtoBpzZsdqQNK2ckAwifS91cWrQKcLB
KVMjHdMpLrTlBRqJyBu6rOvx6ozA2W8gS2nBRzkgOv0pBmWfvpJfo404opDdGQ8YhTjZ6faevTgj
vMxdU0q2rS14u64SUAPIXuRHAJSsJqc1mviD9UBvEWkeYy5/UlFx7ny0ZXP8HljY+7TThKHzj0N4
WwWWpIFHju1c5olhbN8j3Ft+cFw7uDPKOrHmLC7D8Kg2dMwQbX0J7b+dxRIpmRjkeeaB1MCym5Lh
qVYygEZDJ8anfXfSMgQf8XoPX4LSeEEo3T7Y4ZTcSTJXifXyO3hPmmBjdEovrrGKQWMi0d7E9sEL
XDV8UlUa7XMcyL0cz8X+QcOtCEf6ovSSvqrurcGy/VdLbVCTsqgT2Dwu/qlp/bYGOiqBRRnpuQep
dhGsjueXDE2l3bDswhF2xwmwj83eTZKdAJW8SSnIvN7eX5cxcXnZSDYXlTNFTfb8O9CPd2KLepw3
TzqaWuBC0cWDgHtyfeSqb491ZS8bYNsEtyaAXoLC+Vj9UHQ29vN88xmiIoKro/UsHX8y90E8BF9A
9+Pr8MdD8nFt1BvJoxy5vmLiJhzLMAtDr1GYIKm+eYRLCL6+A2BmGnie3B7u2rZGFZp3EvkBcX9d
Aq5FMrV0xUJvsFIu1DGpiXQ+YWQckz3iE90W5gDKH1NcPgU+XYLJaVGXrqsfd37IOjViXysiP/Vo
wSHmwjtfa0qXzBEzFi+kRUzcIMFGsBeVnh8wFRGdTpzJQlmZ9hHg4zTDTZ62d7V4iPUfMcAw0qck
d/IPBlgOf2M7TfSMvTfmCjgOGz9QPp3E7vYvvsho+MWmsC3q5qTgliNW6W6vRmAPdZB5SNEa82kY
7dHxYBuNyV8KT935ocJXTX4bG+CGG56ARrS1CsrcD7NjasFP0Ha6onAJ+wJctFvPlvZAT8aU21p3
AwORfTLi2IsjnEBeZrBU/btKt5FMcAViUc0m8ztXHotc1UCHQAQjcnp7gld2Pw8ocjaq05bFw2/1
RaZCwL1tIg/pzFkCp8Y5WAV288mcDad4buk6/H17xCuxzeLjI9hEbJHGungxWrFBLVxLvGFy+y0W
TyaQVTvy4jyP9qU0mqdGBlhOlkH86fbIVy4RSyK7SmjlDuH+Op9rk+oYZFVR7FHoRos/xANKgQ5x
0/d/Po5tkAMrmHiSNPh8HGkC19dxK/ES6YynFh7kRp+Se3fElbO0FNdIpYheVLVWXw7AtRw6N0m8
1lGF/S7UqFjsBuBIH4zAoPc44h2Jv0Qx+nc+oH7lhuDo0k+ylUHpZX0mBkwtWDkbzqskTfZz8Q2n
5RTqLjpOphWgJTYhABXaPfoy6BVsMjXYL7eX+Nom4ooQFvUfEktjdSxnUDtuq4rYw0cqpcZnFIcW
feRt6OjaNmugt0KkUpvAmIfDH4+87Fw6avT+l/Tn/OPWpZJTrfmxV1qy3iUDcqATkPOncYytXyOW
gJhxBAX0E9cQ5Z27+eJadMEVU0EXdPOcpdZ4Pjb47iByutnwLFhvm4J/6/1s+MgHxiK78wq62F0Y
TdEy1OnV0SiQYrW7TIAXeVMJw8Nh24Ayh6sWLXt3gws66vilAXEe7Yg/TStJdpZRScAA4VPtOJ9f
nYKpn4S0vRS9j0deQyhf4cX0kM9tdGhpUNxZz8uLkWcQ7xHuYJq3lNKXVfgt1zHsrF2KJybRHXw/
VEb83OP478rCuiCZwNrnUcbsyxzB9xBSBtREY1+M6Nzc3lRXVhuUm01ticaFJBCf/w5lxYnyA195
TVu5h6YFfomERL5VtS0XD2/xMYdKdmf2F2eIyUtSTUXyI6jkrMJh5COjOQpfemkTWyEI224G0TKQ
Vj+4ZNgeoogoWNtmZh9r8KV3vvWVvexSI6Biw7OXNHN1gpF5LjLXCJXnwPL6tci9H9q+R58dqC0y
JrfX9+KWY6o0L+k+88y2Kc6s1lfoNddJbHqmMVfxF+TrkK1B3bt4AaWVIJ4RNLAPbo957ZsuHSF9
abIpcz3BWeOSyYKetA6TOCgqVbzztcJ95+DHcggWLTogslm8vT3qtWX9p5JggmYlSqweShgXlaA5
WuVNIpMCuawGR6Q48CnV6iHI2tujXV1X9Co5r2xaODPn65qldhdrWq48VRKGWkzHNrTx9X0UTt8l
aove7eGuTY5nAU1ZSmv0MJe//3ZcOxhuEepUEiWJKdu0Bo5kqBhruxztgjsvkGuHg1qvJEGxeYSt
X7iVXg2zoscM5dBXGwWzAbXlPN7ndi6xXZvqT2Lupi3FTZQbb8/ynwbl2QtsKc44hELeYWSdYjXN
GmGEwECowZMow2cOeOe5LDZI5ow1rn1A1KHGTA2BiF2LsTLGzYqDW8VzdDTmuIlQZPfh8z/w38aI
eKIDOIn9nKNI8Qm8hW/cAQhc2wQ2KguEUiqwqESefxW/9f2gjiAJzw6wxB44KDoadnbMYx43uDFp
d9bnIo1jeUh86C0CR7ZJz8/Hm4Hll9UUoH6ete1PPDzx+DL97E6GcW2vOTQTaSmaLo+udUhunbES
olZeW1TtBzygsse2RX4qamZ1JxBfDkUtiiocgemfJubqe2OdYKKslNhkxL3Y+GFr7LpKIUYd9fJO
1F0C3fnWYijJySFpJNtfN3jqwIwJDI3tYZBhAPputJ1tRO1nIOM9/oCGswNb728nWXZbDNXqO5/u
MiYyPGWV5VFFw9ZdfTqJChOKFLnrTaEzP6Wlek5KlHgpu/kPqQSIaIToC9w+TpcnmTHBGtnsUfLx
9eMXtcg86KdFzYLy3ZuYR3TW7EHixmnnL2aBx3Yz9BCzC+3H7YEv9+mSqHGn6zpgC91Z3a+NM5RV
BT4Il/jMUs+lalBwR8+5Sj7fHuja/lne9csrjkfqP2/Y38Jij9hXNUniRTj0g2cARXyKrPBTLVja
2yNd2z4so1oquQLIyurSTsJWRJMROF4Z1hqYNqvFezSq40d9GNC0S/Kqf5+kdvZ16ET8i0KE/NOn
FVnzkrFQqrEMKuerU0k1oNS0bLI8JKXmdz76hTgt8Y7+8xjDA5Fc1OGkkC6scWp9bCvNRlHBi9Vc
Y7FrAkI6JpQc/zjKMA73J88JwySgrfYIJd3ZmUvb8kiwnW+2mvNHyEU1L0fx8/anu4zSpAMwNA2g
gPTqnVUKZKsQn3POpcfdoe18oWd7epnm5xkKxpIW5Xe+1JVjp5NdEmgsW16+0Oj4LDBxIg0E8uwr
MkrxVlFV3dCd677C0MgOiA12W6Bl97pQV44DRUqaYfQogWKsn99FhAEh1mm2F7o5bCyNNtfUpsm2
G5zo8OeLSoXS4n1EAVGtP18Ya/0/9EsPCjH9rMDVJgSpe8Cnqkd+RcPK8PaAVwIo03IATnLZotO2
uipcDZ2qsoyJKXqAwnNvnjoTv1M3kibyJ3gmj0Z/Z8hrG4fGOrVgmoy8OVcbh5fJUKHSJj23R/k7
AEf7qAwoDMIuFLIziXsnxlz7fKAeKL9b5K9cjOfXOzrds5hkJT06pwAOgGEgSTZjkzI4P24v5pUA
TaOW5zQNS/ItsQ4m7TRWpeilNxem+0Xvw37rmGNx54hfOwjofpiUntwFNmCcz8cCqVXAWyJp1dJP
lZtpnzEoyLdBX1AZMRuj2SAP+a2w6vFOtnxlrxhLjHbIlJXpmKtgjaZ+gmsgybkO+jd/gAxrfW4K
94uhg7RWI+yIenn33V7TK7vFoGzAJbRgfAFEnc8WIQk7LPuEZx2lsUMbJMFWuYX/sUOgZFvB0Izu
pBTXBkQaUViGy3dEvPN8QJQKoHEPvGL7tlFYmEf9ycgN/4RbUrp3zebT7fld4DHoxlAeBB5Dz5YQ
s8Z5ibiezMjtpIfMT7sxgxi5G6Q6ttEwQE4YyQce+kgivtErxDKLvn4uFqrPwFlG5iFshjsLfuVK
Nqhg0C3iwqJcs/rKNqKGadGV0sOPGgq7rMPF1aTBVbQe3HLfwGM44kKfvvlpZT6hjybudc2uHFgA
KlRreAI4Sq7BfsqfHT/qagN/nsE/RHTVvbGqm11YFcGdyV7Z0uSsXJdL5xHU2fL33zIdtASliXqi
4cWZIx6hmiDT2nXW54K3z6/JjqfnVvbicPuTX1lhIHa0K3gPEnTlaoVb17R7ezSVlwvUhZE5d7sZ
swr0XHh0uT49YEQGX4K21csNgvH2o62GsLszc8XMVok7tynIHpOW2NK+P585OpQxMn48ekBrBl+j
ZnEA70Nj/vPTBJLGpKy6tOuFsbpfinRAk6/Qefb6Nj0M9OMORYm3vEjg5cmcju/ttb22d1yCL7AV
8krHXF0uuDAPeNrS+6o1Pfs5asryfFVrLwUEhDv32JWhloa/sbzoiRbrBAg9v0CrVao8QWF8g/Lr
iJtmi6hzYIQIqt+e15WoRO4BHmd5dkhSg/PP5Sbx3MuSSzMDrv7R7XnJPcACxPpJYiyB96zr+HeG
vDI/yrW8qziEXGnrTg68mJjbzDE8GFziqS7Mkmpig56fhdbp7dldOREU7og1S3YM1np1pTURTnN+
7OM9pS9YHRP9jYHkR4dfGc0QvWU/ftXkYO0HlA14Vk7m2+0fcCUOwJRzqB9yGuhDrN6RU5TaeeSX
ECyBeGuQ5OUChkMAB/ENY9TRKgLBk2ygZznVnRNypWZMtIXoBPSahxAlmvNPC5O5aqoiTMmCTHuC
LOgjPScsLKFm/MFxFNMcFPuiMHkZDD3e0Mk2ds4cOr9Ua1u72+twJSpYABGRieSsUkBefYhk1AQv
aZE8AlDQf7Ezsk2Zxub726NcyWDORpHnM+5RJeqQ7E8eTRH7W8MdFV4kgf/QOlnxmT7J2xyVtddF
+T1Q97XPzMVic5LopRH1zgdWOdBOF+r64wAxTD1ONWIOH93A1D/Q+k2/taNAGNDWU3u8k7NdOUtw
MUhjqKEuDcPl77/dM3GrGRZSlfEjQhD10ckb4xDHOkYaQXTv/r7sprk8ZEl0SSlsIq+z+obtwN8k
9huPdp0qHF7g42AlFGUZphtd2bXlCUvBzt8HeFdiNjzmXPPHqoJ2PONnDa9of/trX4YukJS0l5am
AHtqnRWT9CSzP2XZY0zaX+FbWk/RhiXS30+lObzr2vwe1+dytSWPKIIldA1w7Wu0B9yowBRajE9u
OGaHPBXRrjKzZgvgP70zucsdJQH1cVYWABrJ8WpH4RvbYn0EuS22quZ7qEc52p4cUXR98hbmeWhk
WzG56CjeXtQrU1wAhdzg1BKAFq3ug94quxhzW99DtArJVEpd2TOWVHmxKZME4MPt0S4P7FKdMXmt
geG2iZPn21fCXMULBbwtUrfOS4os2s4vOwxscB5HT3fqunZjlAtynRK3/+P24JdTXfqFNGeZr22Q
RJwPXkDzsAdMMT0zyqjqpd20aH+mL2kQVXeyh8vwtzxsQBJQUVyQQqvMDIAUKnaYBHmtX1EzNVPj
MABf2f3xhBb4B0GfFNDgij2f0GAb6Pniqe5NmL+/DiWCbnT43V2PTeWf7xPT5EYTVGnsheKxWjw7
stMStNPkITKU78M5Q5MaFXCIysm99t+V78SbacHPc464RFdbMh5yDRsB2XtTZ0ff8f5KX/NYS7fa
PMd39uP1oRDVc6ylae6sVhCHkFKgdtUj01mMr0iK5EejUPkOefF7OGh92dvniTIvbUnJTiyNRWMN
8oDaK8LB8nuvatvOQsnS7LE5Hf0PharMr6L29UMQgmp7qDOKGFbAlbItM2M4GilmNETVEqtaTHlv
76HLoGpC41iQNqTV9kU3wWl6LA3dbEAPYcgOqM7Wuypx8YdxHUIAWt+72+NdxjluEp6EpGiMSCZy
vmezGq86I8aBC7EDZDWMKdjZnZ94IWIyKHGMByRC1en2mFfmuCSDCwNqieTmKjHqgHnkKfqcnkTN
9y8NUPPnsQoR0EQOYq83mOfdHu/KriIrcOHyQhVdOBnnc2zdEW2dLOq8BtFoL0cc+URJfz7adqMf
/oOhgLQDiuCZfUEzGdKyrEDXtZj3ptVLawb+SWoBvqDC7/+DoQgzSxkfMCLFm/NZ4QjeoXwVt97Y
R82ro+nugVxX/0iNw7mzgFc2iU3dGQgRtSkbXvb5UBEqG6WobGZVjcjPa7V7HGwcXu0wHp7rakKs
ai7uvaav5DvU2iyKFVQTIW1YqwkGblM7diZqrxhmsCxbBE98DqLAuub7XOvQGPvKbw28VUOdSgZy
xovKuUz9n+izlM3r7S97ZdOSfHExg+ixqOssf/8t0+u6FPPlugAMjtrv9L7F/CA85XWFJh2vHA1B
1E756eb2oFd2LqhPiNMLe42Dulp4u5moNMyq8WyZjYcJM7B9hBbMUWnoJ90e6tr8lnXmHeqSXtqr
usGA1WIo9KmmkYFNaT5H/i7X8/zUhohVhpiu3RnvMvWg0gjFd2lFLX3z1ZVsdD0Px9CsPZcAgEI/
TPcJ+4xjmRfvsT2Kjs3iIIbMT3Pn3FydKNkA9zOH5gJugWhhPml4BntjY0Yf2U7DK4wTE8RykiKv
WNa72wt75R1IiXo5POS+tBvWeXtMtlFWbUnzBGYWULM4wT89xeRsMw0tcjNNjWFJMEUOEpPZPPJk
yoJ/J7WWfOMnNXdi7+WO4kRBNwLQA7mbQsr5Ng4nRM6RpZmpvFVDwIft5xe3T6rpIBq9uLepLj/y
cn4JGGRePCrXXeQ+rONJpZXw9KqwUMlI0Ibfwi+SnyYUxT+6FgLcmGHFybbukvIOt/gyatEX+KeH
vbR1ocWdTxU0kz4hsSQ8miTVxm7i8ps+1NGvItdQl3EXB2OzjZ3vtz/3lQUGj05KzWVqkFyvolYc
V/yUAbPgQEdcTsWt8y7PjGbrBE12ZydfGwrK55LaMhJc4vMJOo1ZhcqkPDUUifyW2+N0QjwFEUKB
CN/tWS3PnfNkCX0QNg1vBAfG2rqQE3BVLjr7kxeAP97TTDURcs7NYwrA8IgVL3CARnOPWlyOqE2U
+e728FdmauPmyufkRjApH69miixvthBNPTdDgL7hMfIw4FXygLpcdycFvQwPgLeBvUpK9lDz1slJ
IzRJCppUXq+QlkHhCHlBXJv2GZZJ+FjV0f721K6NByl1QXUge8AD/nxqNVUgXKvH0sOcRRk7Ix90
+xCgGf0lKznIjzXHpbhzl11ZTnAGnElQDgCCLeN8TJCw+AKGeFIGtWzRkkvNvHltUcv7Ubr1kP4h
9daBBU3WJRU5/XIkVqO1mCQKLLpzL3OHMjvMlXCzvVyAYM9tXhX6pqDieyfMXVtV8FhLv3URd/gn
t/jttqYmWPapQxU6wR9ui+h/gqtihF2XVf7MNfce3OH6cM6CVVku0PX+1MfFgsj1M6+uZPNszU25
b0cjg4RVZYdBa+5pCFywDVBdttQieLJg403YGudfsMvd3sbaeD7hJRMY7rGvSUeTBwcLk3SPCmzt
PDoUq8WnXKHwRP3HaUtcwusZdeivHTYB+sswOw4u15YRaV81dKHKvexR7d1pAgbuoYFdENSbYHQx
xQ79Ok5f9S62EZYvFnrAN8cFWPbWYACM/FsUIh53+1gsOfnvAYceHditBbpBx84h7TyfYCJxYB2t
yT8JAeoo5sbehNaUfb49yjqssYy8MllKKocgK9QqCRFFkYdQweUJ966mP5YTurubTNYW2t4dKrh5
oMPsy0xnGwJE2A3OONyJbOudwy8g5+IfYhZXlFx9SL1DFtkaHXWa9LQI8BqQmKNimxwG3UvcirTL
H5Ymo7gTAS6SEkIHEY5YTrPe5sm5rMxvB6SusFaes8A44cbUUgyvxnz4WJv1EOzpUuTD6zwkg7P3
Ndf39yXiK/iQpWUSPA8lPYpdiNB/dAceeJHw85tIt+SCb4ZTBuXj/DeFgRWAMi6nU1pW5kMRBPXj
SGd6Y0I62uAViXUQTOGNg0kXNdAkOJT41d2rC1x+kAXlTVGMzcdLbd1o0smPtAiA8Wlgv+xshwFx
iB89225/CByq72T46wxpmfNSU2GXU2HhQ67mrCYcozKjP4XWMNavSeamcLvCCV2aPQLRYYQHYg10
NtxgoRdNtIxxmLizGdbXAb8BqB31HV0QL0nIz38D6v8RhiSqP+E3aPxtzVP6Oa3D9KVuwnsYkctj
TROImEX2zTV7IYswY5somsHskBrMbYw7qmZn8Yrd3z7WV74hQZH3BVkYr4h18dbNzBwkw9Cf+r6c
nusUejS6H/j8pKN4cNAIvJMzXPmIi4YNKcr/1DNWH9GN4bnm+tydJF9v+NgnBa+ZLpNwubCOzKzU
gyBo+NhN4kb9EKStEu9vz3id6xIueV2QCHKe2bZrcINVJjba7UFzYpPF+D3EKp/SPeREyDdJZaMf
lmtRh69oJjFmvydNdRlGuYVotOt0f9hE62CiIjcCQRyMp2xQsYcbTOfNA9a3Y4uJTqOl4TYqtOap
zmO5l3qk3cmDrwzPXUFfeKmCoBa3bLrfYxlGxoWhOh/gNdr+D0HTQYibheFjOSRqMzwgyRUMFJcB
he/sMTEUGNIs+HD7E1xuAtCGkERINxSE5zVdLbSLfFzKvafZ9mGHctoAYff0neYw8b9jGhhskyDt
XFS7rPYeV/1yx8Py4UFDDQ9sC8D38yVAm69E6mZ2T2Ov4xckzOwprpzstdeRfqwcRr092Svj0f5f
1pohaZCsdzxyt30Yj/apSSrMlgspe9xPa6hsTanxBGiC6k4WeYGnocjF7BZc7sLkAjh0PkW9lJnv
ExZPsqUS84oL+1zw/hATbXK78iUyllVY0MsATxNFZM9TBDR5rPv6lfeu5SBKi/QFgh+xH955aV5b
DZe2nLWQG4ArrzdgikwAPXtWA18KTwvGj0iIVzu/F8lzVmrRH+cMioaJBU0PbCuAiFVuNOSx3WIM
ZZ6CMc4ewhZuSBFM1k4P9PFhEnBQb3/sy/MF7I0KBm95WJik8OcrPyrWFcOawOsK/A0e5tLAqhR2
vP7dKvz8qepNC/uvSfWfkIXHsMjFwyQ/3v4NlwGO4Mb4QNGBp5IXnv+GzKKv7MsGuNaoF8euwVE+
icIU5wYqJnmA7GFKfPrD7i5bju7uAiQCyEyrYHWqSIQatj9CzriQawaUDjhAB7PoO1wS08b9Uzzq
/wyH+CTD8tRd4/AyWmwUKIbAQ9HP3WZ0bA9uYed75AXuaWxcXvloILFRHarwSxtpNTO9TEpsjgyN
QrjWnAB7aQ95ZiVfZ3LsO9H5SlpHXAY1CR8P/AHvwPNPV/oSg1G9w83NNOe9THD4zK1gfih1NMXr
YVCbeEQuFZ05PNchI+HO64b729vnynx5SDBPkySfStQq3fVTLRBl77qntuuK/TCY751pjp98ACnb
2yNdiQXUSbiLF9ELAvIqTEWpa84m6jannvU4OFkuyodaYpiwyfu03qRBBpf49pCXk0PTh3SVWjAv
euZ3vsDRrBDsHzQk1UbdeAYAYULT16sjpLL2jt7ElY+5VPOoOS2ds6WJcz6WEQyZHmCucJrLZrJ3
VdWIX9RH9L+sPsEvJc7SFqEUqxIP89SJ51lp8RdMAtWdkPTPpjl/H/LKJN2i1bJos4hV2STO2twd
UDrGEyWCW7Y4jGuFh3C4bX2c8YwYUf/3M1TEFwmZQ+uqSnsbcS2pnsxBJNXffqVNpmdFk2a9DbiZ
YjBTN5n8bsedFWCfM8iQu8Lvouw0GlPZ7V19yFFRjmrMhh5iw8B4E49AnHgf8M+J5q84/4TiU+hi
R1Ae9Lpqwr2pkh4EPewG46vA2+0HmliYITpIedu7dIiD5NXJiwyfPYQy7ulNXu5DWAKkRDYqOrxn
1gtUFnMrYZRXp7HUHOzkURcPlK15Lij+/8/ZefXGjaRr+BcRYA63zY5qtSxHjX1D2OMZZrKYw68/
T2kOcNxsoQmdXWBmAS9cXYFVX3gDuI3s2/0zeHs/I2osr0g6IwZP9GI/CqPUWXZWK25EcMB7/tM8
tOORJkm+bybAveoYjCtByO25J+yFMsOJ59+QYq/PoqKYWGDbKcquODxu45oWm1pY9kaFeLJ77/TA
ThFfwSQD10I163oozC7zIlLy7DRWk/7NxNAi3Lap24x+4OjdeBD9CGB5rrlNV0a+DSvl9cxDD6SU
uv0SyZp7YV7X+GicbGSBRojqoQoURQnxdKGPnO5dM8ZQsuqxdp254fbvnjf8c7QJaGeyzMtMKlSM
qqbMNp6sPjcQ63adHWnxCKRhwoolc+ePhaR93x/0jX316E7QZaMOy78Xi92Bm25KA5tqRx+j6tgX
8AaPql5G6GU37390KWfzuFOepA9O7e56Z+MQQ4hJa/qTWqnWzm5wEie88TZzYqzVem6+Ed5AYD0O
3yXAA2A310M56DhPYxm1JwHwEovNrNphADg8jaGqPRRJlmKzmq4BTG8WU6JRZCGDPiLw/mVs6lCz
M2nuNac2CFHCn+PKenKqyROIqonw6/2du4kUkV2Cjwp0CXSpRBVczzCekmSu8Wo5dc3g7TCVTZ/y
QXibEN2y3QR1cTulxI5uV0gP78pceXtvXyeZgQG5hCZuclhf//yPTDCNwUjhgFSdSgN6PCL53sEs
hgwN6rmOPsAYy/yJFpTJL8BvfItVcaXjNJKsocduF11uNTV9Wgmyz7Z4kVOvxGDZ1epTPhtIT7Sd
hRkCPuGbDJ3bL/fXXB7Qq5dQAg89KqR0yMlBlqj6ztJR3yzb+mRNBrDWAjfNZIOIX4rZKjfL3oyq
QFv5Qt8aE4A5cQ79NZKRRTgVmshq1HZQnarGEtFR5Fo0frVrBb/rkhrHJ8dJ+/f2gEh3yAAJWi2K
tgh5LtY0cLJRSTurokrVlf/Y8Kl8ew7tr1OHsMf9Jb2tjjIWDycHmchKZlnX51gkcWBbeQeVmx1O
Ohq1oshCP6vbhvqjEkza0Yh0L9+5QnhfLbUU1i5KY735pOBsGiSbxqjKdn//V72x6ISVgLCAwFMy
XGqOoeDStphe56cEq7cX8In9DxL9SNmA4esP1PzD5v3bTEWWNJMWruy8LbZZFLPlKKWRn7osrxoa
1aMWbyP82uYfgZma34wWI8mVCPOVMbk4z5wpaMcwKDjSy29HTQcjtmhBnOasynJnM/PhxMK38DCc
kEyRLQg9ysQUPRgG7kUfbbtIhn1lUel5miodDZ3Wmobybw3fHcMXltaGr96LCX4/nU05BKlL1et2
Q+R5CNHhCjZYm0hgYvZFdcaxPlazLdqVJOiNvZNSucQQ9DJQJJBPwx8XU1QajVOMVQZEt4yPhWLp
x1Spx50urK/CjZKVUrpMqRZrSO3ThAbCvgFfXdzDIs9LTcRJc1Jp9T2kY9ucC2da69FY8jNYDAPV
DxwFTxov9VIgsY48pKvmajhhxNI7J0oCBRrHKoYj+8p16HcHCsB+ezsq+CZ8qZBT1R5CYjU0pg3M
Wb+nM+Yjz9QLh+DboEVe9CExcYSbtpZXGPRClS7E/S8lLvcxvh0FNm1Yadonaxi50+GGuujET1Vm
7Kw4DdoDkHt6fJ4UL98UdVHBCgR9oB9jYfYaBtHCsTbpnE3OR1RvVfR4gsybf7Ql7rX4YmL09atQ
NDXa5YFuiqfI0+J4l9G1Gfy4wSdom7nVPH7LTBOBmVjX+39xpMinp7nQ2u6cTZFioGJrRLMWb6ao
KJSH2qvQGNpoOroa6QaIh+U9oYMYuP5oThgT3b8gbkJFBOKAAsAPpjKBgsmiRqI3iipVSJkvLsP5
LwWD9sbZ5a47JO2jGK0klJJDmfo0J3ne8BI6MRIM93/DGy8fjFquC447ec0yFwVawzqQ95xa9H7H
YyP0EQfxMIozHw5P88/90W5mLFHLVEtkp14K0yzOOTR2xM9onyOAaSfltC/1wZSuesDScfob4/Sf
tgqTTtsqUZ2LLV1orfr3/k94Y8LgxJkpdGmb5Ef++R9ftjLUGfjoqaK6MRYvBhyPlxorHMxYMXz5
fwwFRBOyEGEFncvrobwidyY7LuoT5rVl0PvYsjliG2Mc1/w11klnvrepAIGOFB+8kNQ7tJdFoqGr
EpFBXD7hUtdc8hqTOii3p0yruwtesMg7pbq1cv3fxsgSl8PxkZc/N8tiR80E0SPMsnCrraei2+pd
q9e+rZj51z5sFL+2S+zmMRr7+c6llWQ2qQ3Ow0pJ9VbL0rbpADs2yLrCvDi4cT/EdF/x2WzXgoub
p+B1KIcgldYriviLp6BOoqBBxsM+NpFS/TQbb6532H+mz3reGqfcmPuVa+HNAXl5pA49+JJle88o
o4augWIfbXP+FaDIfRlwEdtq7vw719X46/2VvI3BgVPz6lAwZQ+p0Mi36Y8PAsOcGdtLxzyWqpJ+
1DpL/W52RDS7JC1sBB2LosS/ORna4KQrTqtt1ACdrC2WuPru/k+5+TQl0h8EAQqahE3IlF3/Eq9r
6MTFuK8OcwPn3ojUg241xaEHUnN691CWZHnJtqY8uYtPEydcvO2RlTyONOdKCkRRZtifMZ529J86
stX18/3xbi4+SjtS90cSgfA2cBeHKKH5OY2q0h3sxB52TW5Hv6YWbymqTPUhMgW8bbcNz6Yp4pUc
S7+JLTi5uAyA5aGWi8bAYuismN0afZv2EDkNEpDcGxQ+BnyYFSMQOwzexBa2K/o+mtPuI6HhoFkF
dAAzzBixyolPdlfiLmciJkqfPd+ih4d4WC7KU4bgM6mZV2GB2nfWR0sM4UkdcD7Mglp/MrXEWblt
bj4NORfsrqCf040mm7k+ITGgj9DEBPHAatnnqKqqU1aqiZ/gDrHH5ixeOSY3pANCIIQuXF4tyYqk
mnQ9IOGAXQwiaQ6haUZiPxVlREfYCLoMict5rvTw84iIZ/dQO0EafuhA32fECmBDHl3cO9Qv3hi5
ygGzTYptGwU9JXMtt3sNE66iOpv0imKPVASgv2QtPhsF7WCrHbv60ODf8KA1k76p66jeNFWM2zvR
2s+CIvBOnQfjMpYBaSaqD9u2QuE3F0ly0DrV3WpmiENVFCUfseU2941lVdtmLtMTcv/pI56EWIMi
ofzVa4W+Tysr3VJ21Y4iauyNhdnqHgSEcsREeFo5vzJnuZkdFzx7QEZDmWCxA5qLhlCp1Ic8dIot
bKvs8dVFvBS1vg3Srr2MriW2atu1j8RS0coJuLmT5OJScIIOS8f85g1Pa63QlDFqDnk5gT+tYvcQ
1dXs97axlknd3hEgTekKGAQMJANLbWgNyt8obCM5Vbnq1f1WSxMn2A9WPSZ7Yy6D8snV7cT4EYRR
MYOopwC4VoS+ec0dpEd4c/i2iCL45/Vix1Y6qBlt/1OVZuM5CsvGx020uVhDXj00Nh+60s7z8f7d
+OagTBgEmbz2l2iEAdHY2rXD9OTVetvHPrxaK/ENtY0iTl81z3+nup4nqV+kZt2sCZDfbDBaQJwu
2R4BAow85fWUp6EWeqmpwVEZkAPrLOxN8t5Jd1Sa0pWjfDsUtUR6eFwltiQxLY5yRDpjx/nkHcvG
zo4UEfWPCGo4QB/icXd/TW8uSklF4iWVABPLQVDlelbhhCuy6gTekZ/T7ELU6o9ur9vnWZ++1ame
rrR33hoO3QZ6aEQmKhzF6+HSscSDKYJmklFO3alSDihDT+2oRFhnKcJZA329Mlj+uBVgINDKoolG
DM9/gGNdDwj1TQ1MY1AezdFEUzOoymp4zHGkSfdR17sVBcTcCfMNBbWw3tSOKoq/8AAe1EOKa6R9
dgdTRVQWAxP0ZRMaCHuC2G7+LkhL/yWpxLo1mS0AzDMJbLIz7dSeDhbQgLnZ4keVPo5Dqtp7bRRp
tPEwBKj8oB3HCTOsORiVJw8y8zMiJWZ3TCY4jD6q3PQ8zACUw9FJhDVuZ1DK4SFuAycnCc+12VgD
fSwuFFiGQD1ktw1ApoQZLR6G3sKKntpP+KhmRnCo6/pb31r2FyMYHd8x4dAlvQNMc+rXKl+LL1pK
MwHmAlCAjgpawkuFTI0c8rWyjFpZiK6Gqv2EcaNAjGv1kxaZw1Fqe+zvn/g3xkSTkzvakAcfiNz1
icBAORbW7FaPY+jaxzBGvqDohHuuE3NCvztMt6DJVuvGcgmvziF1TS4PpCAo8CG/t1jibpAO1Jk5
n0VTgdelh2d86nt31jHvabOSVpo2Rb/LOhj+qlLFwGm5bDLTR0Lc/hTie4yoQwL33q8qu2k2E7qh
T2ZVFfU+yCPHuYQidL9Zc62HL2WSK1nLdQxADeH0LDLwLs+jqXouW9ZDbLwQz+UnpLPaZNtPreN+
UXHgLbaVWrbio+GKWftWD2WfPzpYiqVUVoIpLf0iA1+NhPnsdRxHKSEfIhNY42iB6cMAkvITBT40
PHy1sgWYHUd4Y7XVwqaotx2uROemgdS2py6YvvQCuboNzfPhhDD9rO5i3s4PYzf2v1Ms3v4pZ8te
67ctrh5kZong5TkDI/66F9f77tEuaUbIqWfR1dMnS8zlX63e1WfboJ3pSTG7++dscYnzPtGXkcm8
lOqC67Y4Z7mBEpA+iuSpbNRwX5pJdp7nCJJDjfraO4eiU8dXhHwxeSe19EW0O6dBVcCmDR4rMsHP
aj3CmrOj9ns2jmushtdi9J8HGawHYgWcYz4iFPGXwUdLHKeiyiDOqlm1HtiHIsgOQTRqnzqzFeon
VFWcv4bG1UNobULT9iJRCnWLhGZebuPJFOmmnkvXeEqiwdkLFcLbhhjZ0fetnbvp0ZjKKl355G/u
N4miQMmPrx1uxA3nfw5L6r9Vb5yr0py+gyEQD31vYP2uGtmOaoi+m/Tip5LUYqWwIxf+z8UiY5Q0
DIoPEMRAkS02pkgbOx8KvnrQK/15wOb3MrR2tTK9ReQrLa+oAiALztZjTbeMTHiP7KiMiuGculW/
y81y3jqz8qsSWX7UhNU+h10c76d4hmTpiGTl8N1+VxLYTVrBKZfgpkVhJ5lwq/VmvT+bwzwhxoFv
tN+nrnVAbzbcF3Vpr5Ui35qvlAqSNqKy2yp/0R+FiHEq5lIpiDtxg8ecXHcHEDJGNkISRe8yrDK1
2Yx5O31QQxx9+slbO083nzbaOjIMpWRFu/fmG1A05PVhfWnnxpr7rZLa9obE5N929tZY3G9MlbYC
3zQSN4y5BKq1MBnTIuvac6SEFdYXND5U7Ju3Uw/VJQWoudfUvn4qRue7N9prGeNrmXVxfuW9CcsO
Hr2Kbsb1SjelFrRTm7TnyquLb1U4KtUO5HUUfDYMXBM2oEDMX44218mmb82+3LReZ3rIneqBsZEP
sPYlpMPUH6uu7aut2Vnpg1vrygsvi1fu8lYCir0WkzBbi8MAQFWNWYaDQzm9ICrtyc7J++6XWdhq
6iN0U35EWlRP96o5TQKN4a7OD/YYabbftWPwzg47M+c0E/BjiCjJ7DckElUbLa2q1bOFX9ohR6hz
0ztB/0RrYNjcv8FvPyKQmJLrJx31oBstLoq66TVrorB9Lp3+36Iikw6G0HxlsycbS6jl3/fHuwmC
uL6RyuObBauPws0imQnAzA2Y4yLfmOnmvyN+P7vOHbxwb8XGxenC4qsu5nilXrl0rJVHifcXQDM1
WZroywqiMxlBXJeeebaQVN6KwgxPXpr/xl4HTBVGSr7VVvlFE5oy+I4UA57nydkAABc/CndwP9Z6
Nh8MEa2piCxLm68/jHcNByDCAwuNtetzntMVLiehGGczdMeHhBB/U+oIfg92Gn8ZtGp4IeV+du3a
+hARIj4GsWV9vb8jt3cKLxRdfoAc6AqyPNc/gXVIMtzX7XNQdfMuwvblFHaDuwvHeF55L97YfHAc
r8BfhLPY/uuhQqt3zVAjuTGClHIPgp7HzhwTvxIoYaio7/9wFYxj78/v9oQDjgHMT32M+j8R//Wg
pRcN3swtd849rUb0Vfs5TUH8ZMKUPk5xYqwUAN+YIywzWYtB6e22gVTDLgtGCBJIdlvJuQl6cxOD
NkJbLqv2c2f9Ljy+r/dNkdCIEB96G1qBrO/S613P0RKwJ8hNMX958rHoUlfbNjCZfokoEuIZroL1
zqaDtGoFkEJQIzXAADXIY/XHWzi7o9X39lSd47TPfuGC4uZbpW7FxUuSrtl7QT/9eO8sefkkfELl
spIiu9cjOqPSZNMYYCXZV+VFb2b1SIeifkFXskOL0VgTl39lO//5CMkpkpVSLMCwEEmuxceZ5m6l
Ue9vzvyfSgrjhtnm6BUPyg9DSUyxgc8Iua9MnPG5SlPL3ChIJXqHOneGr26mhynSCrjVHVsXaAHs
dCTZqqnTXnjZtHeyvuR2gDBBPAsVL/Bty6YhMW6vlznOnyGA+pBUX4vbbejCcDiVNf5bGxtl0q/2
LBR/0Lv55d1bA4ieijdABNKcZWDkWgVlMK6rs+KEg7YbWyXpt14nvOgyDqW6S7BFD9596JG0JYdn
QM4FwL7r4yBNt/PAsTAwm7Ly2ziQW8VGb/+IYz1QN7GrNJ/uT3J5URI1OGi+STCqrGYvQ6LGtAkU
dGU6S0ruMaPRv689UJtd1syH+0Mt7yw51KvDEjpWgKGWEDsReHqDTsl4HoRm7CrTLP1y8tRDWIR/
z5Q/V+6st2ZGlAd5Dji77PhfL6WEkgwGjPhzgdhm5NcQ8bvtEJntD0vE7xX6dGihyfmB+Ja4AhR7
rkfrvSk2XRDeh2ycBzwA8pcBgvC2R8rvMe07c+XxX0ayDMenIfkWaL4jCr4YjvAPN9W+qg9Dp9RP
YZNEYIjVak+UUNCWwWlntCmuaoWZHRwvmDb3t/I1L/3zFpHjA5iGYkQFGUvexUXpErkNgGurQ6kN
EdzbxPDyp7ZzvXYDziyDOabH4jAKDDU3YVEYtPoUpIyOOdynz5KcFqFyKYp0U4nchY3T6MNHV0vd
l0qpG30ToPj6WW08pfCLXBlpbUNJdH2Ms7NdmKBtCnKvGn8OZT7tphAlQT9yRP71/iSv1xgNGylH
iU43mB0UsAhlrre00LJWd+lz7afRTo+BnusPkzIkO4NyTrsdFEUg/RYXh2KyxPcwVde0yRfwuv9+
AMWt1z4YgeVSDd2xKi9MQRbuDaoc+0KH45tos/opAlu8xY95voy6a31o9bw/1VoT7irwpNvEVsRK
tHGd8f/3Q+hgkptJ1h6ViuuVyKuoU7zZVfd2G9DopyaGYmWIXm9XNd1DILTqueqccA97xFy5NGSo
/n8HjZtCFlGJq6gFyybFMh+esQEHTRHph9Sxwy9pMAePDQnNynm+viteR0E8iIeY/gBRzutO/PHu
Z3E5q505Gwc7m7xt35f5SZv0euslwVrJ5/oW/N+hCNvIT+hK3xgKBUC2SicyjUPsdPqHWGl5u2pt
/B6Eo7uf52AtUryZGp0Bci5wkHCX0fdaJJ2u0rdeTS3vUPdN8jQm8b+IKbeXgVKLf/97WXRtmZoc
ij4WckHcTFBdr4+JZjUTZd9OP1QomX7mHUsgoTvz0UiNmoIwiGbVLPqj3tcKYhqzc8wKu6YtqtQ7
15hgy7vInt7/TYsu7etvIl6SHg2AjqgeLlJBKySuwI9RP9RW2z7PXRdsNcV1N2gmaAe1TX6neSRw
oe3qb0Gp2ZvQityL6sbpF7vAZsqK9GBfu4m9rwoYsli2WqfJxgped5L4yWk9cajU9q8EO8GjFSFs
FQ8IW9ewLQ996OYQmqV1JYIIu8Luqo/3J3dzlNBypQwLVIXYSFqIXK93ELtG4baGfoBto1ENbMDr
6cMjPGN8C3jvV26B6yTgv6UkTgB0RA4ggePXw5X2PEJuNozDPJkqabWmn3miKj+FY/rQZlUabxLB
/Xh/ksu7h0PFR8JTBx2A/7mUN0sj+CbQV4yD4Pt8iDRQMYkRBRvHEdNn1YiVc9TM+ilQmrVu1/L+
p8QI0wE+CZeoJMgvltewghoM7BQeM5KiLdjFfm8k2BOiOWVtbNH/yEu12De2Ux3TzljThL7dXBKC
12Yb/USyoMXovbCKGhxbepw9HKFF6ZS70jKiS+oSp6EItlb1XoxH6066Nsj4hYo0nLtFRJGNJlI3
oYCLZAhUUPZDqhCb5aSurofe8jijskru0B/vb+/tsNT+qAYRxXCo4MtdH6raiRF1tmvtmAeGgsmk
q/p4t/82q2Hcx3O4BvJa7CmzZDiKQkyV2J6o/no4aBVdaKJofcT5rN42ntPt0rI3Xowijn5Yitce
09G1t6y0usnZ8dP92S4O8+vwKNVJ+j38YJpm18Pb+FF1ExoHx4yH/aFLHezEY2U4VCL5EOetusvi
9LukS+7vj7v4dOW41CjkRcFTIFVcrscNCzX2mtDUjlkVxC8utpe+mQ7hM4Jr+mE2CLBoM+crMeqb
g0KqAzAIsZUQ6npQPUaHz/Vy/TjWlrFXcttFWIfnwGwiiP8kdNuq1fKV6+KNDUaxBalckmp4F0sE
eQi62J5zUz9GgNkO2C4Gm0TTqoORIOdgk175XtA1x6AsrS1cIP3f+wt9e5xpTWgG+TwsNMg9izkP
6M3q8exYxzqD/pV1Vu7rzpAc3MhKNrMavc+eEGVAODycZtQ7DFlcXeqiTLFupEOV2sfEHV3fLl33
KQI0UmzmCtFL//2TQwqHSgV2R1L15XpDUTEqlLnv7GPKGT5izVw/6YOESA7m8C3nwzncH2/Bcfhv
dpAJoXPQ2AaluDi2VTmPBGuxc5ypkm+qxJgfxTDkn/UyqDd6rRmHOrKLg56ZmMmBjDxMPIKbhNz1
0Oft/JgEev+pSXB3JyMqnw1R5M+tAyuFTlrkk6HmsV+rxEZDEA75+2JKuTX0kFBh4N+AQZZcagrO
vVEGiX10tCF/trrc8g0NUeCqRpLz/kLdXitc2zRjTZU3C3qefr0xcx9oReP0WH2XbnL0dDg4GrCX
56GxgTpA+fXLLHb3cYVU5P2RF9Hl6yShzUnwKNhyjsb1yHbDKxm5pXPEuMX6a/b4AZvKqNCsKTTt
y/2x3vi2zD/HkqvwR5Au+ijDObx1jk6o4frtQIufnM5+sGEt+LXZOytP00JKg+MnqfCShYLWD8TH
pfZmPIvODujyH3mauk+K6J8LrUu3ehO1X4bai35XXnLWO2GdegRLNpg200CSxZM2VaqV4OtmoUGW
g/gmgOe1tG+k/Zwe62sVivJxdBTbT+reeoAZeom8xvh8f5lvR4LjScSMvgJ9Gm6X62UG6gb/mdj9
NHlINyjJrOwG4einONXtlXO73FFDalUAWWFxZVNseaF0bjuXVeFpJ92u8nPRRj8VV/yOszH/pOXq
tPI0LCfGaLy4r7xHZMzIv64n1nVOoBSxYZ5sqUxRN17y6BUYRCpzre3vr+Hy6WMoaqv0kCXqjAbU
4qj29VT3zsjBiNVm2oipteWZmP28DbRdNBm/6tx03pcN8AAwJtVyU9bL6c0vbmdrSmjjmo11itD/
3+t0G7f4mBZ+bNfxrp2ptt2f4/KllePRWpMKnlzPiBZeL2eTYTFQUJs6hW5TbTuEZ3x1BKy4VTpb
9Q3bVp56BUl8dcy9GU5gz/d6/xe8cXwYXqOlSHwMxXIRIpe5sDrPHawTLm7Kvuhrfde3mn5SPVH5
VehUK++R/Pv+qEW8rjDTRVZFntcbdQw1KJyuHy3Gi6rxY642KKwENVZg96f1xjml2AIgHxQCMOil
RoBZCN1OqfGcyrH8qtZD/4jo3fRPHzvuWoH9rRX8c6jFCtpo/Io2je1TYrjhuQaG+cmEjuDTqw/2
EZ/Lt/dPjTyDyXGFkUsuPkGqS5D76gHaSkXNKmvL/MnhpdpK7sU7rzF5PCmig0wDH8loizcxUYci
cAFOnNygT5NNYIeuH9Izcja9XRQroe5bW8Y7j8o41SoiI/nnfzxNediYRqZGiC7hRnEIM0O5dDql
ghQQ7LuHwv361cmYC1rmMNdDTZPRWUkdOSctzn9nmTE9qclcbUQgxnevIH0BGVPwbclUaTGprh/c
pnQ650QHIfoAK9/AJmWQoobIltw/F7f3JUNRhJIvLnioZYEx7WClBaHhnAy9e7Az6c7sDi1AOBdQ
nIMKgBHZ89f7Y97umUeLGrAN6ZRGdXVxf03dbOq1OwenNqx1kKAFip/CTE6ARNeU115Tneubg1am
7NTTxqSts0yuzX5E+yrTlFNi9+GmASXwG7+l/rHuhm8Zmm8nJbONPcRlY5uLSlLW6upgITe7nYJI
f+iHsT0WY2oe9aQxTtqcPlfjDOayykIk7V3Dp4NY/2VhD+hb8Bv3doainKLY4c62Evt3mgz2BTmq
dCdMc7go5uCcijEfj71ovK1VY2c9JM6aj93tdelBs6eXRXBIfr/sZeVBP44N4dADgYO9nYo6fHbM
1Fip8C2rjtzKDAOiR0r60HpZVskNLcysyRxDbBm9/OBkWeM3c9Z/ipVp2gxJ3j+JikaFg57Zp8qM
E594fIj82dbB1cNx6mgq69jXv/t0AT4A5UOpQT7IxvVnWtp5Q1jeKScwqONDFiEtOCWFRZ2ss/5f
Q3HbSZUBGuaL77RM68a0ykk5WTzHTxDckbYG5PQQ9sX7/KapQ9kS1gEGk0YAuPNlhTeb2zpFZCV+
cPoGrlKi6CcvatSNEzXKyXCh6Jkm8lTvXEoGBUpPi43KDY/94saD88fFYYzJA8JmzSHurOZguHF/
KMxk7YVftlxeJ8gQaDFzYHGmWFwKQTo0pRUU6cNkFHO784w53BlumUzI6roozrZNMuL9rqexhxVP
7f20mz5uSbzz+W/AOMX7TPb+W3DZlyUPobcI1Pn6GDkK/J7IDpIHpS0x4xnt8TLoY+uPTV6skOFv
YgGW+c+hFvFjl/XWZI1ugqya223qSCt2U2REWw7ErzCkj3p/VxdAhP+dGsQP2ohwArn3r6fmTTl1
+wopxL4rLb9QynIbppHY6eM8QR0owsfBAkZjFY6znxSjg+SgzECkEYzQE6344KEu9GUKe4HyDXlR
KbLwvRE1K+JwXSMkwXGH1nP9CwOnEFpioDfDC5R/SDrrZdS18HvGmHvPzMo16Ub59129EowHKIMv
mOaufC6ux8NUJxzwAUgxmemLfVLM9VNSdKiyFI6yQbGhUjaDHlX+TOBYbEazSc42RngrUe7NuyhR
mFQnZXAvNWoW+wIgCx6QcNOHTgWOOYfwFtEIyPcW3/h7Uwg5FHV9Dd4IGefScaZuyz4psf57EGmm
P4V55mww8E12keYMlzGobN/Ff+E5siP1HIR4i90/gm+ceMn44u2QvSEMNq7Xe0RGsGyHKnsotH7c
u40aPZSJ2uzEVE6fLTqaK+MtgHGvR579BW7hGEAFblThxmEOZpH32UNvjwanKh3ArcxttRk8nNT4
Z2T5MxyD0J+zTvfLEXUevoQ1y8WbzI1lB93DY0lRWNamrucdiNrrAR9nD87ojJ9HoG37EKe2BzPr
vvEnw4uheJlvT03s2y2OQO99rxheOj4S8Jmymbw4YO1chVMg5uzB7LKAQlHjPjW2iB8ATqyZAd7E
lQQeoP+IuGim8N/FUKKHmt+PXv6gVBGXCkyNr32J54TiIvuH9Juvd3G6JnN8UzcCkQc+nT4yeBpu
jRtwnqYCKNa85mEsHddXE+QcGzjukKOiEjhVgVhLDt9Q7bxs1xtGd0AGx/0IRdx6cXpztS27vFaI
QqSDFHkenjUaGcr1do+ekheoLY5HxURjeFMB0jhmtNV9zptAh2TOn2LW4TSJ3vxOo786RG2gHN/3
rVEElRVKiGM01NALWpw5t06scijhpnWGNz5p2A5sLKeMzuh+jOfRqdYK48udp5hENgmEQ0K3YOgu
ggYslAm8Ckt78MzC2powB7aGXhOE6arynKNigMpwYR/uT1Iepz8ucGIGqS4Jb4RIjDt8KSFgoa/b
BRC4HyNRKQTsTvSstGqPNH1n+mXbW8exxBxEIfRc+aYW030dmQyKep2sy6PJtNjjMaQwNEHM01JL
fShDzz3gTYhkqZO1XwurRgSeZ25l0EWAz6BsJOxsSnfyCl0WKhI0QyIKLvmlASu0TXst2CdD/c7G
pByFD4omLHmoZNYtTo7VOE3rFXN+QZWkO0Zqa2zCdowudaPOfqrNyun+Ji7ev9fxqFEgDk12TViy
CKdz0D5DaE35JXOdZGuzdsd6bPEen/W1Hu8rMPz6wHBAwQ7TZuZdIMq43rYuapoG293iAssd0eUG
iNrHrM5sLLsaE+ZvCo6rTbIDhnqQxESTn3AgUD9rcBsv4GEb8AkmqsYGFZxQuPa3rkTf0IGVbmyD
fNJ291dm+X7JpQE3qrMfHn1+yFHXPxeI+azAbM8v9E8Mx49ruLpao8SHdGi/kBEYz8y0+iLM2rsg
fWZsMKDWVuLGN7YHZCSvBn0ZojNzcZsVpUjaJHLzSxnS6qMxHjjOJh9Qkg3UuVhLLuV3c7NB0pGF
65x23tL3b2qZrjMxmhXO0zm1pgvGWN6/RadUDx2+f4DWiExF4r20nhOofmhRIEGst9jmSAfv76//
Il75b/nlHU5zkRBiKSqbxKap4EeRX6K0nFwkmpQnM66pIhjmufVK8+X+cMtk6HU8RKTBXtGdlxXP
6+1uB41uuaIWFwBRBdWJREMwP7R9JzDVx1ghWGnBx/2o3Mb82pSJsSszo3gpCJxWDt5bE+fhwPoH
vKMU1Lj+IXg6aqkeD8WlcIu/7KYoUbua7YdYB3c3OO7KCXvzmP853OLGGTqc8iw7Ly4xjeR9Merl
90RM867n8/RLM/qn6SYFXitCKW6Qtch3hWuKAG/PmMKbhCxJ14vrGRdWCtJw6LkYajGdjdALPtMe
TXeKaJUtXW0vX4lNbx8QVABoHwCWAs3Jqb0e0GgG2Xxyi8uUIUwbq1W8HWXRokf86qg6iNfbyKNt
75+w2/eSQSmP0JWBJcLo14PWdiI6imHFpY4r8aGOcFoLYrs7DFP7jDp6vDNBuxzxn19T33lzYFAY
EtXJjJelqYwIRQPUVVySLJupQ9v6CWW7HjCGLQ5W1aebIGmVDULma/iEN9cZSLKDKiRtk2V2Vacp
jZApLC9R3M2fE0Xkj3Ublb5T57iXmmH9MRb2mrb4W4Oi5IEiAfGJ9CO4Xudg1BKEW6rikmeetsdL
pfutRh6t4SGLf4yeFTxiYTysvKNvXh9cnORXEFSkA9P1qCM8ShRcy+IiZmtMfd7PaddUSfOp0ax/
sW+1n9xGeamg61+0WZu/aVrTbhE6WOunLIhSRII8W3/+kEVwBDzBTaeJor9eI1KPs7vyueosJAXE
ED8D2k5bP6zU+WduZtYeCFJ0cGJvYkvK8hQEpdjT9o0e2bi1kssb+wJ2GiYG3x3v6f9Qd2bNcWNJ
lv4rbfWObOxLW1ebDbaI4KZgcBGlFxgpUdhxsW+/fj5I2V1iqEqcnKcZs8wHKoLEduHX/fjxc84n
DGqTFutglsl1id2LZw724ltGqwVKq5UoLipLiHqM/k4w/WXtk3FsyvkQOTYRr/M3PZLquMzxsrnu
xiTGegsquSsPQu5d9vfyRmqVKRyN2AkLyxGn37/wv1wwx4YItOGiVMPoI71dEqQVcUdxmVynllXe
2bJgPAyZ9ENRTU8pZIWbNS/eieZnh9xICcy4gwxDCyKsnbOQ6rnLtaloqg81vl3pro0YfStcyLbC
EB7tQ6s/ylE/FKGj9ot5+/vrPQvjHHzDfjeBE0rQbaj37fVma1KCH1nDB9Gs4pLi7pGUJvObuVNc
pFXmdxLy88ORDm3CIxsLZJt9Ow9rQz2ahtCN/sT/u3ZYkk+Tkfd+g3vZHjajdvz91Z3l/7CyQYeI
ZRtOtA1mn4WVDoX4OYtr/VRXtfA7FKhu4yZz7n9/lF8v6s1RzilOEAcYUdJS/dRpaxY44zweBO3v
D70MIX8Gc35nUzpfMD+uigkVCtVN23a76p96eYbelqVhdvqpKaoidy1jvJeo+sLFtuK9aArnkmTp
vSLnLKv9cSuROwIugJ33y2zMkht0nftZP6WKjMdDyoy/2cOa1rLUeuf6ztOb78eiew2WD4mLsb6z
l7AVll452qSfZLz3vFmtMq/MUI0wEdUjbV/mINNNpJYGO4eabk27XEzS3e8f6vnm8OMkmMLemm+8
oeemnLgRpJW5mtzlsR68SjEbDw8x9O81sfgoKcehmbVZWKAlci+Q0vXURG5vG2ZJvd+fyT+5898N
IYhGCtDruSVU3tmbMUFmnBIzrgJjaNILtWP6fRXiPWGYf7KyaNBsZR4lH/Du9vlPKwsGfK2sqL6e
hiWLDxUu5d/UMs78amLSP9IXxzMZk/3LMYFRRoD9rYaBynQOgZlx0UBEm4yTqkw3CXP2ruZIkFKK
MYelZc3Ne8PXZ/vL9mTBFfGiZNJ9G7Q/iwp4v2lZrg7mCRc6eKVO1h+ceUBxW/T69RqhG5ELAc1g
Rl3g94/yTE3D3g4NfXl7fyjXNvubtzc4mvoWzXTFONULs76F2aAcr6PmHiHHHi6RPPkij9PAsLA8
oms+hFNSjp6FuS8K1WkRqKuqMmSEDRTdBCR6qlred3H7HqX97TpgxbPpg0rCDGSqZ9P7enuaSpYn
Cbuk+RVIXHYugUML9TJK5bZx/EjToAGPVZ+Nj+UgYuOvuQZ8PziH3QaHybohfJ9tScmkgb9iUfl1
rq00zLGDuOCeJn4Oj/2d6nl70v8onn8cCmIqig44FW5E+rfXqWfLUtjabH/tU93xUhkq/aQWC0a4
QjkOmVTuafcptWvjTOZmOKr+pd0XvPQ7K5YBQHZCrFXPX22jUOYBADx7FbMm7P2kmbX+pbbVCO2H
JlGmyJVQWVjfW4XbKvv5sglm5Ju8c9+pWJD13l62mjbV0uuN+rp2pcTompOYeYAeltkcrKKtx44e
vyEPdxrDiPYRcqic3SxdmXSurkYQ4dHiiII+osA+/P79eLuTckbM7NG43dBw87uj0dsTayfLGQsp
k1+zjo6Oq0O6CfrOTnXf6MrmSU5J2P9SdAXkRgSA0VKqrI2N/YsUgC0hIjhaRvKNcVcE0ZZ5esDj
b3aVsky+/v7qzt+q74faUgUSy20HPbvtST/wwjVL+g2lv1S7yhxWmc/0k13cK2pmHbGJxNiPd80y
3nnivxx5Syu30U9IdzCjzr2MYGT2Q7SqGYaUOJN4kGLtQ91YZumNNUNkLQoXvqm2vfxXby5VM5qB
kB9wVdyGyN8+zzHCmap0EvxQJYuevBT3hlfHRcwoqIh3v7+7b6M6DxLNn22HBIGhOUj9+vZYEoGM
y2za2M0MM9qLqoQEUIjJXWol/TCtlv6h1bPR7dAPfCeDf7tDc2jYt+wk28rdhEPO+//tOgKIgVFh
ga7by03sLFFQUsR8UBt6hb+/zF+OtTH3MQwmK9mmHc+JXF0qDXBBqojLHKLs82rOkeRVG2ukXDun
e2dv/vVoJo0p3pBtYFjl/Xh7U3MlA1pf8ymhmUv3xjXNvHS7rHAcd2LjeudovzxCSiFaA1DhiE+M
C2zh4af0Q171eI3VwkxcOdbliaOhXOpi/BjpNEgKI994vgwsOMYirrVFt59+f2/Pt4OtGiLh2/pQ
20TteUsGyfGy0EYtStxe0Ia5sbRSq3aw00crFLODxVgr4mwJFLm1vyY2jgPu2BLU3nlbz6MgBTeD
EhC/6EHSGDpfTgkuY6vlTFbiDpaW7ga16C97wTiX2VgVzkjre6ISv4QHli9cbF4e4iDo+dmOi8eJ
1drlyATDrGXlp6WsT9gKaw+iklVvBfC6qFqcbX9/s3952BwUViywywav0e59+7DVcYhnIC0OWk19
dxrLZA5iLRsCvSiiAwDycBub2uQb5EH73x/6+7L9aQPc5BLAt7Z0mjFQgPqzZT1GKXuQ0OTE1Unp
uzu5mbrZb+dyqTx+1u81M5nFfi5m9ZPZl+mtVqpD9WwWynjVoQo5uYbIlwdDrlLFna1yqa/SrNKf
IOob14rVzcd2SBgpT2NjknYdM6bzZ+LgdNXLDCR7fc9A2dFCqmL4EXD//cv8H/GrOP64hu6//pOf
vwhcrNM46c9+/K/r9EsrOvGt/8/t1/7na29/6b8+1K/VXd++vvbXz/X5N9/8In//z+P7z/3zmx+C
qk/75XZ4ReUBTLnovx+EM92++X/64b+9fv8r90v9+ve/fRFD1W9/LU5F9bc/Pzp8/fvf1C05+/ef
//6fH948l/zeXVrFz7VoX3/5ndfnrv/738ii/iCC8Tpt4YWcluU2vf74RPsDbh7Rhu479ceWhFUC
SJNf+mNDtxkoQqoHovz3ddKJ4cdH8AIoDDeS8DZ/D3b43+f25in946n9WzWUR5FWfff3vyHfxmr/
x4rktIg728GBc1ARoTR4+zaUeYqEcCtVGA0el9x6HLE6drpkwZBMCoSVFx7iJ9LVkGZFQB1WuchL
PqgytsRrk3wlddubokCgFF/kuTE8eTPz0mczzNAU9UazuKKm3uPaHNTpJLuxQLbAbjsfBM7ThtJD
1tmzMSTzaceWLpvlATGEYDI63Z8xBfYSydgnZXUE17lZJDv1NjY2igKjlxOPtSpeASMt/oam32aF
FarW4G9HNbPyyLRksBr99YjwQ2cbXmOUgdM6vqSYx1brarig4q5yiGpRPPjwL91oqI94DYbSYHhW
V3yGprHPS+sAVlC5cTRem8sLylGBlomjZOu7WDv1Ug/brz7OKl8jrxEJrWz9JGJcO9QkupdzInnT
KoUrjXpxaGfzwM5WuWhuHKsU38Fyip0dBkB6mCXC2XXDi5Bfci5FUoorOR/9RDvJNDXM0vQ4npwj
XGVJ2AwwVs1pbG4czdruTARqtm/3fbErIAmv8U62lAtFWe7WQrjoVRTM93VPkzBIxtL1LpdKz2j6
64SekZQ1tVdyQ1c5whUFMp9kk3NLH2UeBmdkTMojeQaFyqkYTpU4yTzQxJ4eG+U2kuOL7cBOauzM
1rhUjfoEfR1lwK9NMn4uwPmQJ1ddrTX2uc0xUantne6J3M+blvZOUgl9YxHMVhFsq6JXeNI4J7hm
LwVlbuxLSkK3ysbrZqg+55mOyoLK+LhQD4K1tjS9DzMnNBbTyxv0LyeegTU/NnYeDF32Yi3OfdLL
j9/XTaHz1/gO9Ap3EdJFkxq3+P2FjGjIrDdUOPrc2BktZ8nVZpX82LfOfSHmXR6JoFG1XZGauwbp
8UUdrytrurTFx03Ow4naixFTO96A0bYOZZrspCa67JpV3ihiu2wxwIpwMGnXYHKEG9nV3UhWbJRx
gN7zdWIWAeTRr3qFX40AQ5uU7CvDDmE+nLRl8Ff4IFXWqV7b2odMb8IIUZXL1LSELxZzwl7KWf0h
Rw21zKzPZaIvAJ1FfjCd8qocGuturRrrCtvfz04bm26+CPSxzASBdTk1/EIMSdiNVRLCnlc9ZxGV
P0Lk8LuhicLGTD7VMV+rcSBzv3/Y6rnhp1V+xKgl2aENnoSNVXc9c5wzCmt0FBByH57i2XntR62h
VaYfkSUhg1PmLsCsdTn1WdsF2wktsolmkbmtAqTtPTp738yqJM6wf19KcFR45cvKh5qMfAvEby/R
zeLSxslqp5dOeujLSuyppZIw0VRpl1YSM+e9VbrSHPl2NYo9SKFxZMTXukvtqglgNfr27IQ17nG5
ve7kumYGJw3lXHw2HfSFEHlaq+gJ1mRgCeuimJ0A5z0vbsdLSX1PX+OfB+Btjp4Jvo17dhaApRRX
iBiDPXqlvPP2aXRUNzFfLEGfw5m5DfmpWCpXltZHyVHeSXxRC/gn8R+RvA2YonahXHob/zUIP1Yx
5GIHN29XOvVFHU2jB7YYJlCyIhEVbrJLOw1NJyucOytMMCfat2vfeVKN4sAyNxcUfpY39/DyYjn/
ljOz4FuOfD8OgSE195aZj265WjfpoO+2v5IxfiuX91JUXBjxdGvO6VMt46JnSpU7RkWwLpC/2Ibk
Si1cdLLvLFmEVQw7iLDcFzbuNSOOp4UP8H4w2JdwmHkui+7KGlUXjNrbXpy1h8ivxJf1GF+iTRbI
DqzsFM+UbYZgSL5M1oM9enFauDTqD3ls4CF8Yo1tMzCJ2w4vsabvlLVyBbsrHhleYfIaGhVGE6qb
KorLsNlu6ObHehJ3jp1/MzL9BlHmm3g2b7TYuqJ9dOG0a+o66yj7TWp6UomP6iQHq6Pt+x5JCHV+
IGwdRnhnubv2SfStNu3DTLiW0jKIDWIxCkJT8UJifLddkMHGihNuOyMM1JXlVd9Vn3CN3xtOgJLx
jdq1F7V2+1M682fK8HOK8LYo+JEgoIgBKZHUlAzhDDzoitJwBuqeXTa0szsStZ3Ebj1hOqEslJff
H+yMIPjjaOBhVNTbfCBJ+tvlKHf4dsSrLXamsG6GFNexLFe8ZEpuETfmHayHHcrUoaTLQTXHXqOH
c/TeFX+/pPOcyJLpp25MVNjNZxXCpgdQYfIgkJAq3aZK0QpuXQy/yCp2fEAYEt8f6LadNfPjWBSe
BcejkETh9ub0Uk9mWBtsFhKGENbERpq5qYXqO/+mReZuqrvA1CNXWYhXpnRIJPkmstdj0k0QqsxD
g5Sga03iWdWexjnyqGdwMLJ9dawmN9XuIyziW8NT5mu9F/ss+arrL04qH2VjYspD9TMpfme06kyg
9cdzoScPw4aO9bYU3j4XdMHVZJSF2OHA5uJOcNBiGSWVgZ2NfkjRBqsWh3Fx2SUfO6UN9Znp/vVo
aYs/zeyW6eVsRiRjcLMzfW815VWnJDJLu9qJmEA3fe2l6aQdVyW51Gf5pl7H09KP79S3Z9pc/30V
W+qMowXQwlYa/lTnozsq5/pArB3mys0acTUv+k7Vy09SYgZdMe4rbXxRJvuyMO6pEG9kU9rLLTls
rz5Xi0sUyOZiJxJ1X3fWHbjVzUyFrirjQW2s6y33rCaGZpL4HZznjA3354njToasJT0L9IrenriG
zn8F51/sxKC9LFJyaUi0KOzVVZUpdsU4FZsVXdAv+j5xZGQH+g9NUwfVIq/u5jodF+v34FZ3g2uT
ZLyzjXyf9z5/Y7it4IvMZwLdb3DOTzdWKxrNxD1S7OYUbV5SYgUbLNfJ6s8Jc7a1lV9pDE0wVXJT
6fohk5RdzAaikHoPKfF81W6cSXswOzmsh2MGvqN0pwGGia4Om3HfrbRGbtQmj0qp73KZdgSzrGY8
uouJWZE1+hUiM0Jot7rSuUoW+VOXfxm1BDWYr/8XAWqTSEYshB37l751Ya5RrpWF2BmZdrtlY6qM
blN0NRZyWMqFvyBrMKbT9bajLIu6X+P27p1T+GcRmWlmWLTopTB1e7aKjbqmkMXQZ1fPplfL9oFo
6rXzy5ZlK2lyqXRFQCnytZMMH7s+V53Fk5EZ4aCX37Ysm8ZX8M4p/VpFbtQJwHPoLNB8zyesV3Wq
xmhlfRry1Wo1pyjTj1ZrhnotjpZIvyI1W7h5f2MVVpDr702HbCnS29XH0XkatEQ4CUzY3q6+qVEj
aWkNVh+JpyV9Et2DUZFBWlKAa/otdaqttihliKPZxJfSZL6jvv4dxv7dCZxFR0yX5rJR2DDyFS1h
nBEZW9rV1C48FV2Vvmczlam6tiCjx1QzH7ugVT+VJuXXuuwHzDcq88PK+8wrgy/Gly3qxxomCKxr
G+nxpu6QDks87BhvorYMBPmSnVHqToZHEvxnO/YvoTn3ouS/c4DmDbDzLwGf/wdhHCLmvwZx/ldb
vlbp888QDt//AeDo5h90HDV6ZZDmAds3stYPAEfX/mDemAkt8iK6Rnz0PwCOrvyxtc5RvqTdyiC+
xZL8E8DR7D8ghsBmANWhScGM5l8BcIBp3i5+jHs2he2NIojOGd3TM0ixNbt+ocmRBXZbpWHc1YkP
xWkM6jWxPDLkmCpf62MSkP5Bm0p7p5bmZ/BJP0vz6wRNeW+2Hss1O8RL/VFbzItt+7KgGuRIT/Wt
xvhYs5+mVMeYdCbdIm9p46p8zKUuucyz+pBjjdeVTuRpbWv6ipMWn7US60o57kKrWG8js458FTvW
izlXruU5foZVoAYGGb5EG9JNjCoDy5xfYghl5Eqx8CTeKFdLyrvGHvdphszWOnSPSEriAFJP06Ex
MvWYtAT7Yl1PfW/s4jHOrlPSthPIz3A7ZSs1RtMDK4ydgsxS07uSiU1iJIkPg7jrIvQD2GY0XZJv
1TymB99kA/jPPLpz5Exul5aHPs9EmEWw7qrWdB46uf6AIqwROmV+Uw9av1/GuA6RfiteuhEFSFPJ
DqM1rG5SDmxuVZR7pZQepmz51NB99BSNAdy1nK9GVQFiV7owU3LIZOnU72Ybz+dhjYfLNncYWbcf
ug0FsMrezbvsAUZAuy+1UblVu8Fk+BKYYGxmT12kUxd9EuMyuu2c0hbIUpc60/LlfmFftT7WUvfK
6PjIGKFDaU/b22/qyp9ISyG27YxJe6pKJq+VBEtmq469smASBqdcDHCN4U4l73CtqouFO4v2AbJ+
5RpS4QAo9fKTZGo9W7X84NgfZDsBtxl9M++eqto5taZ54SgRGa0ZX5l9V3t6p7dujCmMm0Gs6Re5
ZYw9bdwVZxqSaNu56Tpk4+S1/lwq/fSiC7XD6bh4GFvrJPVOsnpGth7LDB6OoDnkgmAkrjJnVMmS
eqV28+LTuuI+4tLbr5F1RQeldVE6EkFcSUclyl4rp9jlC5zLujQvNFF2hNF+dZs2v4nkwmMfw2cp
H14y+VG02WO7BV81G8YXbC96N0rz3p1RaXBRYYs+YMqLN5dcSiGc5G5vzcn4OCJDcEE7dAkalmQI
q/VUT7bkNTYD6VpVJpvHEViknBveYE7RK6jTimT4/ECfXgvSrNVuNDwmPNpVzDMWEmBFtar7eGoT
ZtSj5YQ6T7N5JM/k2xj2eOg36K5qp9ml08wN1mRWfk1fMMBjWHOHMfPG6ED317kuOhP8tC0eVpBl
j/DlFb1O+hT3t+s81E8VZaVX6HLxYI2YSCVCYXEqWebBVWChAA9WWlz6Boo/Y2s3EP9x6FtI5m8N
dXlxkE27tnVRAoR1lS8rWbpxsgEWjaIv+rA18eF2l2EqfLmymmtw58XFJ7l7GFI98ZB+Sy5oCVYf
IXw5x6KPNIXjtbD1JHodaVzMz8Kq5H1Rg756DE0VeAeO6y0+P5mfKn06eLq1Zg+KFCkfcuCu0S+X
SO2BHgZ1DiJjyU9jN+YPOXd9X0xWdbKwGKxdhhga3c2dpsU1ckL/LUlGqwF4QAZzXFUjcLrUfNYT
NcPWq5Py60bPLL911iYc6qatXZzqeZsoWxEMqFpMSB2t1Z7T2I4/tlZdaKGy6CLokPQJlCUrvQWW
y16Vcpa+bs/loTNnZ4QEJDsB8FgCuYUrWpFddEdZlq4QXl1MIFTufwqSdZ3ZzQTcPK5fOs2aEQac
h8NqpP0LBU3q5lUfTSGW9s5BEbzJjGPkL/pgKV5vteuNgpM24uAx7Ba3Xs3oGj5tEq6oxSyupJrj
I3yz+KozWm5nTKrrW/pquVq56qFSC4XTnNbV17RWuWyHDtMTrvcgN8l8q62zeSomQ760Y6F+Qzcs
6tw1IUEZjGTeW1qsPxdqpB8so8Mg0+Q9KV3FHG1CuvNF0/Ji15pKc9OKadilkWO6BbriYWUUzgFr
ljxol7q4jqRRwTp7quLYpYkXV2DXpfDUooyeaR0uqgtVefyMqoP9Ae+Uft/kSncbF+oUJsaIgRDh
DbQPRWKHJkLI/GzxIKtIRg6rMhxMfMEvVizXwpw9FWHUTSVoXpQRO248RF4VoxyuZubdn9HZn0a3
SazIj2xrvZfQe/fyUbVdtWPYZa5bz7J18BJYXVe9PXfXPcG9dtnLycjXvtIP61zYWFrjbpKoQ7cz
kn7dJaopvBwo3Zv1tJRdfIQSf5BiNRBi7a5Enqwwc0j8EDZmOdoA+bfFVEZXdhd3LhZdZVgmU+Mq
BRBNhRFoOA+Z7ne1pARTrihPRpKUFJBpdp/klXYZJf1yQc+Kv68jlucSM6rQqZz2qpQ6JTAZwbob
p6x+GFqlDue8dnKvKZqPQDjDRTzNs6+gz1hEjn1fdc3i99k07WZL731REuUKxkyv8mGhw5Irlp/Q
39nTRh78trSlvQ3YHMa50D4vq2C5YQQfSlpvh5oUfWzsePlmLZq4EnSu9tJcjg94lMkuc2HhrE2B
IvpPkcRWXS9Ae2URRmM1H4aJeXdLvid2UWjUdUC1Qi9iSnaaw8YKCyUBQhxcvUdLW48Uv64t4Tll
1vk6Y9Ru2YA5Si2kODM2dsloPsWjhuGPOUbXnKpnG8NTtwg/0ucBxXtz3tu1WryO3ZqfUNzPHvt5
Ee7Qpd1TZFpUvlL1oVxMafP0065RB8TXz9IRmpxH57RkveHSMjYCYU6Op6fJ1t/N5AsyhZPOrc4n
sqoU1Micq4Cuz+jPmfWh1JMQL21vnRvZz6dUdUVihsCnJ7NsI9pw+imR9E+LLPVPiM99QiZcuTKK
Jt2npFP1sKdQ9G2jC/U+Hg4FQjI1AhVetUxF2JeLa6/o/o5N/E1qSj9J2HadvHW8qVoVN6al8WnS
+sq3y+aemrDeW5JFTpBHQU71NZU1MndL82rzKvZTc5rLu8Ga9ihpf3LSKkg07UYeC5rXKLBY6xKW
DTCq83UWy6ltqfgbBr5dJlwUf5TRQG9hZtr1zUAOBVJQBpM8Hjs2xjwbizCuOpetctc3ZoAW8ByY
g2r5KdLwl0j7hbm8DLyOzoO0rgpik8s3dKn6gPZg4TajPvuoAc4bOJf6UBI/Icews0czqEiKL3CQ
9ZER+tbEKh9Od0zldgVTL3VzA98IdG/+NpvLwyAbqw+/YSXVqd0mjneGZHTYvpaRn440FqqxGxjT
MVvXbFT6fKmauJ0xSE8yjg07PZ7YOFDjXBm4FYvhrw52dXqcY1Qpr8bJTnGR64bJ6/ToVqiFDbgC
7WnXA065gz7ewicQH2LDri4Iqrlb1cAveJ9dNm3fe2VCaGa9S9bko5CuiEBpivtVovnVR8zxL2o/
srIHcrEkviqszpvQtNs5cvqtn2nwxCrO7X2VSS6OC7ZnYTBmurNC3IOf/DF2kNWEoDRc13I2DAxu
m5+RZL50pMze905sXRpjSRWe25L4yOxrz2RBOR2M1i6YDxzX/WQNGmYVqEK1bSV5LNLoQY4UAZzo
WB+GJOlBuHJx0WLQ5DvqLLlIm0hu3aCGa9SC7ittRiJk8oH+gLw30aQ/Ko40XkOaGl/bYQCGQJn6
SWejCtVeXi+LEpqPCy+jvBKSrLlONS/3kV2AlKkjMGTtNI5n5e3q1aY1erMW6eTF82YeM9oX3ZLr
Hn7cBl2sBfq7aWXj61TZYKBDNeP4uR6btcllpqkr5UY4vR1YdZ1doNSkXAotiry6YUqun2T146Cu
+RWEo+xYkTL5StX3N3Vt1AFOGrJbo1h3a2E04qpaIT3xrtufBxxHLueFBB1B5IH+F7dnUrUBkCl/
jjQyWrOUqr1uMV4dN1PuGv3XMq72thkNtHOUR7uudlmSYsCwW9b0o4BcY6/foqmhv6Z+w8Z9cvu6
UdxBxYN72GavIjSV4utIJcbm8+RlItrZG4wj2fc4LLySPDNFrSSKa+nTp1ZHD77N+g9JflyUda+Y
ZEajWHZI5G+v6ZJnfhtl466lw+eBdtuHyCnwhG7RhxynfPxgDiXZ/Dp6at+Q/429FsQ05wOAxWlv
1HP8hFRnfzGVCM8gjgGLeTaObZomHJ9pYFlOyK0TId3TQ8oil2n/+Kuc5hhOdf0KiXcUzJKZeU1B
UlqBIXf2kZ2qvGzkAeNVy5J9WNKb7DBQwL4CYfOleVbDpLLyV7SQ2G5bbfPYbuX2GWHgmKvQ1elj
NprRM0L/Mc4LmtAvVkPYJvUGsg3TXK8+1NH4RjPoaDL7ynkqrUF/MRbJbTpi41atiV54eb+mN/Cr
VJepGQ2zEXU4MENrHu1eNlcYdwlde71zSt1lDTxq0pg9A+1VK7dYivcZOYnfUPgGnVZEOTrctrzL
tDbR3EbRylA0drUXOG0FXR87FylDP1dtlqZ7FH/rfSMZzmMusv61mkYg7rLJ9s1cWSETHV1Ylwgg
1LbSvzJQHuNQUkZHbZYrd7GHAdizSWh9G2WxMwkVB6XLNERw6+bQTOaTNqo7Gy9hlw5hZ/nGVNQu
tk92gDzo9DQKU5x6U6zBUCISR2nSdch+KANC4t2IoTTyiXBEc0u7SbKS5FqzFoJxPn7sCA4hdhg1
CccYhVG0dKuLMswYpmaPORD2OOQeqX0lyKKouactHUuKj4PpjNtLqXySbHUuXRGbmwc60rheS7+b
siqasoeSXe0CtZnhgmFq+asVDaXiyv3gXKhsv5flanRMQbYxKo4ytADkFPQlaDMzuijnAoqIVb+q
TfGq43LlrvR8wpwPPa2wGJttzPECinEWzAi6L9R32GqnSFThYdFK90jnZN/SzLE82YrXHTJ9xqdC
lMR/qS9u8edTL1VaZMGABdJDpuqj6Q7G1q9MspE3u+wMatRc7nZOM05b53EwP5UKrHbXnqrsFnX+
uXHxnQ7AfuiVlpMNYpRPxUUeGdMlwyTGHhri9LmWYyKakJc8R/567j8nav2KQLh6bCYt3jGW21w7
zpIHc0x+ka1asbL36CkLIZmuYfgvvrMsz2q8fhqN6BinM/FREpd9gWxbOfypKPaX4Mp/iUW+QSz/
fyOf4Tz0O9zy+rno36CW37//J/FM/wPtHgiOYJQb43ADBv8knul/MOPEAAruAQ5C3Buk+CfxTDP/
wKeNPhM8VGhh3wfp/xu3NP5gLBgKMKMRmyI+PaC/QDz74ebxE2aOjBKSZQzCUAbR5mUa5i1oL09x
KcU5aYGhpdg3WYE66f5gRB52ELdVPXrp8txr2lEpntfkaA8PA8bYgDvmktzKQ4Zsee3N2RWGv0HX
3U1EPdHtW4g+KJxrOY5QpRLEzYYUFH607m3ldlWRI0OKub42YS1vh57qe5X0Uck9qB31F0GeIVGj
7+MHc76V8Qdqgcj9crQ82lioITauVsM+AigUEf2m/doQ9uqdGcVeQRgU/JNVMJ+WHuyy9FtATBlK
Ttq+FiW7n5G7cnes49zt9VedZgT7Xdq0d2OV+Xn9bZ0MN3KelpqyuGxelGhhkG85SFrhbtw0dMWJ
Jde5XIYpqNZcPtn5C8KbXipiz0pNLNHYPVIQ2MgTk0O5jOps/kWt6yth3MmRSjXzzLTHo2HHwQxG
YCwr+/Ik8BdA26iivo/DEp5R3CQB1XqozMpBEiM3sQ8nZQxFrJGepH5u1fsJfFghBZ7K3Zi4tXW7
pJ/15jAm5NPi0xBfJk2Kio0EJa31lvamTEkznDiIIrKW6AsUCobpXAO1f5lt5YtNAe08KybZ0Tbj
Ww54gL8YK3txnB6dKLkf7CTIkdJu4wBEbSd3C6g1Yxnr/2buzHbjRrJ1/URsMDjzlmTOqdmSbN8Q
LtviPASHYJBPv7+sOsApuxtd2OfqAI0uoApSpjLJ4Fr/eFoNuqf7ZUeCD2fhdJeqMa7FAT3QLi/j
UYskbNENbNVBZfOD5qwsKOYAK9xXAEyIZQ+rksx7827oeTbo/t7m2TbSamF1O7Nedjnuk8WwYkGH
ey6/tSSIGyWXTuHE5mVR+bnIx0O5Ea2I7EXBdKNlibfuhaeJLn+0ThDLMotBiBJnOunAiYbhq6mL
xEIO1jLG1+UQG63H92sf9Mj17da7lsRJz0agzK+ys/HkjQejQ6EWonla/KvXqIuf2VGbOnHfFoct
eOgxONj+LmOKQzVzzrw3pb70Wx81Nbhfyh/Ke+BOuL1i5n4VM3ENN3dj+6VaBR8TV6p9Kovvvl52
/bAmLL0JHoIoILs4kxvL2ACYU8EyW7HrGPtR2nun2I4t0cUNA+KSkcwldFJMUFn2d2SlxxZlY6Tb
NanbjA1j3UstIm/ReBituPYfvYE/3Lwq8dJX+oGF6W8n4X/Qrdwolr+zgn8dMKQDWhbh//C1v3PS
KGzDHFgwsuqPYkn8sXklwzBa0mbvLclmPWY2K4BBFvQQXB1Jqrff7IQCZSWs3EiXQ1ene+31e2WL
vUI1lzmPTZrvsUjwY+z24g+6yBmItyCZfgIPAksdOiFjgVjUWYE5O7JDawI5wojW4i5/Bt/ofCMm
tzBmHYscpnQf8KNgzNdRYL6FRrezuJs9lSMj5B4nnX+7es6PHFS/bI2LN14k7db1eCrzb3YYjYjY
VXUwlk81b6INRvAJKoK9hzF/ppc4dvXhv3+of+o8/u3U/tuH+ps0ZvbXpmKoYt0DN5uqR6crk5yq
7U0Dx7dfsbzErfnZI8crOIh12K1ACP/9LfwZjvD7W2DHZopAngOS/ptEqFWGEcDvzxGQ0s72ymjN
40on2fhYswB4f2w2GuUY9guKaUc1mms9oxNrjc/SP2Efq7oHjgrTejOLK3e9sZ60e8mCQx2yIxSR
6R37P/sl/4Gk/o20v12NoUnvxc3zF7iIu3993LGY+oUIQZ6G8I95qpPZ9OLNv67VP5nsbr/ot4+H
FyJFD9OMdfNV/PpCczbXs7k0M2AFsChZLFGTERZ4IKwk+6fofZC231+N7hTwQeYIyNFbFOSvr7YE
pjasNJ8jaVyD1nv2U3EqkDFlTXdUHsIMZ0vakL2utD8vPdF5gFmC9Odu5wJvwhjUZBRNLTq7ai1f
CRqMRAWwU7Je1M07lbFJxnOeOCOenQ2tWN1LCQWx2G8ASZzB0w9jaHec/3FYy1NBZL15O80BWvvs
fhm/C6c4TO6KrigZA4ITveGsHxzzSQbzjtAzPG9PxHlGqBqS0PtYXTtmxyMMu8I3VkENDZGi/9nc
QrTT/VfVAFiY+qrrKXIgH5dF7/yhPlrZW02Fy5zLUz9kiZGzgte7cvtojMesGs9DfghGSocDKypT
nUzqHiDd6kailS2oC9gNHoiBHOIJvXh9KoKe7f3ot0+dvXKq0zhUIGvxx2jgY/C/qGzYL/274b7d
HsP+UB3c9R1VbGTLNU6b7RjmQ6ycl95f44LlazXvFnhWvf4Q5pXq9sTblig3Pq1lAZj7Y6WMy2x2
Xume11lBhHwE4ofPR2CbO0MW4H7f5gpWxH/wxXPZPKgJF92pmp4VTw5PQZ4Z7xkCcPMWv6mTpntn
VUokgntTFIDXfTxa10UkeJ9jYx2jpjOiOpijBZPBhkDsZq30uFsdhrYpOFeZTsZOc3rCSCBtdsar
dFBRk9E2bTqSmw2v2XwKSBfKs4DnJ8pkRy0JsCrC+yIZpxKo4rjyx9tVH4U82rZ55pL6bknu+1pc
NrHrhB2HxTG/JZJbcQnT46/fy1wmJQOPzX3SWZz3PPvmIXbBxrIwAYnfOcxmvFyLWiwc0DGpNAqH
t8rfzouHN/7Q2ocxd6Fy2A+9N5ECVMzy6HuP0+xwlPvH2yPVXlBp6zLpGWSMdjiaVDnWBJuF3r1b
/CAm70lXu7R2uWemA5cewuR9Y30OBGovlx+bsyNE/AHUL1buRQUMj/TNuiU0SeNHS4C8G/lgjvJ0
SKGux2c4rJfaflUu0JgD9O17Z9Ef0uz1pi6VgR2NmR2P+a4M6oQwKUi5Z7iBQ2A85qmIxfwk5+8L
EefuQDmRWUaOeVYrI0FaRIu/X4LxPML+G0yxVvMxLx7zCHhsZz23zrCr++UkmjS2+o8bSDc994Oi
pixZuLeg+KLFEVFVBVGYfS4UnkkyQEizjTrk/XnI5vi4BD83fBVBzlwHOrfxiBSo+x9mVyQuDXpM
XI3NQ7wJeVAbn9zifdafTNs8GRQchZRlEqAabYrel3Ziy39ITQMIYDjO43ej4/tyPi9EEOZwCOuy
nPM0e7mNlEs57uaw3RHCiBsYoqj/3o7vPeiRxay5Vg+ouffT/MUs8ldHV8k24m6V2Y75jhIyI70b
w10WvCEHAALI4yL7sHpGTXeNzcKPDREHYLkM3SsDKW6HqHPZLXB4LLhPsvKxrrhfNNfK+rwxjgbz
u2/dZRyzo3pPBfRzwXUpnHhyth2Zi3hqdLJanzvzjDcBcDpa1Zzk3altFYv3tLeBRo9VjsvF2Vn5
mzTyczZyxnbVW0gs2wKPHRTu7rZKzKJ+8H1CreS6J+n5IJsmcttpZyNCV7OTNHmdGHUR6RrMLR0f
pKA9AB6kDBsk3CdEIGD7DUMIt/HwNaOeM2zkiW8r0svbDD/bfrTMSsbN/eDVGIGcU7oyO5Vvo482
Gmdy+VLrHy5rj+zmo27gcNZnEtsP07qd88aL3LTHZzQ80fgrq+2UWsy8eBa9wYk9OI6N2iW0VhnB
ChaiTaC63c1tYcZITiOo6E/mcskHrtL6pIKLNL7dVN+3tzLRXSqMR/CQxGdfybIV7JF32pHV4GKH
cb8vsJl0sR4Mc0hsrlZ8y6sGPOblpGvsuZD2OVNtRt3zzHOoYrMNBnpZXTey/Hd3fWkciJOxjjdw
7TL4IZAecOTNAMQs5AeiZlHDIDmO/T+C7azC4+K4GJ3uMK9f0um1Mo/Q51g/D5U6KvPLMvPYnK74
t1jB2pPrPBjuQVvQRk+DAf9wzMxDT4jBdLX1ywqbAu/NVBCIq08BrzUh5TZDFPFmMho/R/05Zfdi
9gndOhkri7PggoYN1ethkV+39q2/vU5T3zdD+dVIcXW4EodUGKczzow32Y1I1TaOF2s/6k+Dn12L
lUWCizY06TrBVdSiGZ71A1mBybLM8U1tsvb+vcH+DVW03yA3B9V9DYoj6BToq7xMlCbWGzJCqM9d
ZupPosMrcq+qL8r/Sk7vqxi82BEfhMZG67bvyy4hmRvmmOt0w8GQ4khhMcmtZPuq1UAh4z4Ft2Uh
youTjfDCQGOP1WkeYPSaZDXdaAXgb6ubexsB69PGF1ZupP1CX2qHpzaXqp4htlldey+i9lpD/IQW
9+gw7WUKxAxzlIszNEfi9odmso9KvG6h82R17k5Dx2RedagGtdcBQp+QmC+O+qVT+5X1Ku9f9HiF
uojgMKI67a+ifhl5KiOPBsPLd6H/meX+3g7ASeRrqn8axno/2s2J5oIYdzp9wdUHnp5ITj0L26nF
GUB8eFB9ISc8mm6Ac8GNh75kIr0wbJDVag7iak7clHX+E9ReTMgP8MINS2Zf4bLuvZu46EZJq4hq
812fIxdCPOWZU9zJ7DC35aeik5wmt4dcdd4GbutpAZBN8foYO0hbo4VxRH8EnY7YKDG3dDdwsZe4
rDWfrs1f6Kbw6RtJZPAP6Hp2NY8YgtexzfE87zF9hU2C/CNvyvNkotfoUahBZ6w1k1x3UZQN24C+
FEEw/cYrDHpj6nuDexkJAnzXh9RNMlr1MW/TxPUfdXjuYeUCu4oKND6eHTfOdsgcI8F5w6XvHppB
INh0Iba2q83GbyAfUhjUlCJgskGmafdHzOGofmmWu00p9vhQFvrVxktWOEexNvt1VElfc/WY/Z2T
4dWCUGrTLqnmN502Mf60nZdypZaRMuzEK/V9Td5HgMWvnx6aivGjGXb6trXq9ptVyvt5yE7WUKVR
k09JpRgk5h+3OiM4zfOsxCnzsn3gkFKWDbGWj9ta7Mam3JfedgoZRHN0Wz28K+Jg28/3ECWxREE0
DV9HrfeWHqOK77GrXWwLPB0aEVcW0yefUYD6RBl7DuPJvNjmlmhDR5lR7OF1m+BlnpxYZTz+2s9c
zU4ai9XEnkXj3ER+ChqmKsuTOv06CiYT0k0I5D2gaEiW7m2wtn1r8313r1sL9h5Z/YgGzN07NeSJ
2g/9t6z2D626azbjczaQvk5yqiw/Z8HnBnzaWNRhWe9sjfglHOsHYxnuF3s8ER5+KKzlAAjnOuSK
Mzo1bfH85zL6v0KegQD53/+bUPYXcPrws7t5isfff9X/h2paLCB/29pvputfTNF3P3Xxvfu7nPbP
H/gLmDYC718+sDOaWaBmltRbUc9fyLQhRPAvMvBQx3oI2xEj/g2atv6F8wQcBxFYgF/5ZqT+P9C0
AOrGzUFGHjJw8F3f/99A078u0ETE2aROeKTxocVhbf83QS0qy6Jtc3mXLyERY7KzVgRljqys78aQ
shfUBsahC1QhZ2NaD+X29rfP6j8gV79ZAnkH/N1UQZFL7VITQ0DVr0t1sRR1Xk29unajlBa2H5af
FyezUSitLsnkZ72S1fFIZrsejagsteec68aesAxmYsjY7sivSMEP/+F93WTs/xda4H3hiCLW2iRp
xPsP74vaVncSSy2u1nJjclCzI8gdigDDYFVW2DHychu8+1HbzrivGs1MHdgN+FZNFUj5KKGT2Oec
3PDPbjfO/xjCfEP0/v7+6FmEmyCfFEG2sLhYfv3cKrt2mLJdMhG8ApERqgCbhFiqAR+xpzf9B/ql
bbqIykb7oqwBrFQ7fhv8sTIZD0kWusNzWFmBumTMRtu+dlXI/tEq7KP/8EneMKq/vVNhWjQsEccD
wQJlQ/LHr+9UdCsGGSozLhhma30i1KpPT3RQsuBmUk8WTVJN+5MCiPmJWNRqTcpFju5ROnoq/sFb
dHupX96KjdGOaqkAFgYx++9uEtp9U117YrlYqa+mWIpmrO+WZbN58uHk7L8UHs6D7B8cI78mnrig
RgHBAx4B9Cae1+D3xsF26wyvLdfp0hGOpZJ5G2TIEF6ZJk2Amys/bS6hcMwNTqEP+L359yvCEvXX
+c2x+p/zD367Ym7gFY7G4CbwJ/H232o2mpbW9bFd5MXUpYUf3FYexHtTalCNviu6fyiSuV2Av37W
fO2u4OrEVkgV729eShsFY57LvrlYQ1dVK8RF50gZybDN/wmpvdFnf38p91ZVya0AycdxwtH46xUm
08wLMvqcz1VpYCDv//oIRe7Zl8YfjeYV/70DfTJ1rnP871f3v700voY/w5n5Znkbzm/Au+E5tR2u
ozx7hij1IfAa9EdVb3kPXbHxhxrlmg47otZot//vr/z71+niZyAvlo0XXpMwn9+gYYMctXGw2/48
ZlKYsZwa7vS/jqPcW7iS/vvL0Xf+25FIZwRdhLSPuhaFekimb5/F34xvY9HrtKP/9DB29OjuMvID
PyZ7W9URib7j7rivibxgN97iISw9XNTKuTS1n7q7tJfrg+1PYIyVE9IxAWXgS2C8puiCSzrgkVis
domHSRPmPkzqXDuNTSqwtxylaXjPKOWKWA+t2NkzTkTqZl8UdtPeieowlaGxl4UuKueMdRwl7U/1
Z//XIOePcEqHP8iXVvuMkIlTbuMd5nL4o5l74+Ca1XQndB/ERLENcXgLXoNdYCcgVCrAniAmZEAI
Pg3tBg9FFzLSZ0z+miL2vZnfUpt1J5MCARsDPjmhfCiY+3movhKHNjwj+oRGUk2176jrO3stgVxt
2rwufbU9qQWptrd1Q6LEnB7IifCO2Arzb/08ffjTxiqxOJWMw4VNM11oPcJDVR3CUDvEewwqPPAx
QIzlTn8/BXwSwijZ+lF8HCe7pE3GNfs3ym0adnYN6kRF5fBtqGbrkK6uj9g47T5lkvA3gjDahMez
+CNY0J9FqxzW3dpl653jVo8j8PuTGyA1mbxJPAVtXj2rzlQfqnR1HJRu2J4xEbInrO7SPtm2cCKf
d6Iika3kGbutRwTQjAP5q5sKDC9YNuTVQgF41v2EzSFPsWasXniYvf6lbFr7jMQT1wO2g8jvJOsr
auG4Rdkkd54R2sbFykZanZEAIWir8i90etdpwvFQPlSE976IILUfjAyDQuMAJHa5CndyroyL9GBD
dBEQsbkSjThEsqH1WUlIYKNuENgNlel4RGys5fcKpsQSIz6ChLDerAz3viFLF5tOZnBx3WtHu/O5
S9fvrujZF71RQG+u48loM31RFFh8VosBIp0PTXnMDQMp9IQv6diZw5uVmfUPe3UFYqNxQb2EHJlY
DHUvfaNA613uyVov4tmk32HVGJrQy7WvK4rlm2oSHgyh+p6KcWIq3b7alzMAvmWNKh6WdbtzUrY6
zmS1w8lMfFbv5i/+IK6l5dbx6nc/PNml6AGyk+jX5kW4+Tvhp+xD2EP2/mCDBwhtfhFFcEDsZMco
Z/vrms0mqt35gSQ/Fg06uXdkGpdHnWm1KyyWE8wIK1edE7CSCQOBpSq3e1Rm4cGySrDEBk9ia6/j
C7ZSumZkkT0WabZey8yWu0HqGVmCZ8zx6Cu4iW0ZQAYmXJADGQdKZeR1NthpfJLpVZzmuf5p9wVO
o26GcywEaiSRT2V1CfKlrj/nVVobXwq1svVPt3ZYTMOhX+Z3fdi35Q/sMeJD8s1ZbxvGi+d2JRol
WVqJNjEo0bC+h/5QpG8DOZEmOPiGG+GsPNOqPoJOqTk2rHX0XjzmjB+gH83AODgP26NygkwfrAJy
J4HMFjW5AbfBrDW8uSXmJZiUc9K5w7saV2z0mvBks0APujhFHIyKaI7VoJeYGTNnqhvnWRNJTf5L
flrGOg3ibm34DYC/+RDhEcPVJjLHj5Xu5+CataS7QXC3BaJeIBbgn67CynTVonbUvc9JDCZKOXfN
2CwGzpW3Oa9ubGZKcCcM/ExFr41ydNw5nKMe4TLd4lzdnlS4OxmSXv3omJInrGXQYfVzW7k/7pq+
cr5ZA4PjuUea9tqGXGJZXIqB8dhDWY4zThap+1lLwWczBpwdaLzq6bxZXW9nCSkBJiduv9lq7Bqo
m63e0r0tJl89N43MWIJzr98eJzw73qfGC7p6J+xwCeeYqxPURC4BQmy+2BRLguRJ3/5EXpg3kPo0
Il6ssRhy2oBVnyECIFeJxILN5BtC+tEW4TDsC58OAG9CYrpH2W8/2yxDZXGVZrs6RFnUErnhnUAU
XWUXd24IXIvlohVnF6e8GQervdwyfOZWtnv6j1AuFGanRu59FUAstYFZ6kTJqgJFA/gbrTYRlen/
QIof5CjzxOqDEGuFuXHnl6PyD24m631X5BndM45yqvlAjdcSRIadBx36dlFlZwLlHOcNZfIy/GwI
D54TIzB7ckWZu0qelgv/pw+sn5hodlk3FeXVattq/johzgTelJ1ZB7fHU9oh0WnMqSe8aEtd2kdL
tqLsg+lj6J82ZtMNibx0xucs5cCM25ax/djlBOW89pM1glGO68YnlQtpp1+Qk7YcWSgJi/RZWtRg
OdHoydqBsGGpAkyr11yi/WNsGdoor1slEQqkjgST7sbVYkpcW7wcnwwZ5u9+VoqdgWkMIg2pH7qR
Sp6yoU7HmMQe536yXf2VjtT0VdC3de4hrOKlED1ssPDeGMvf5ZgVJ/68do+qG6yH1GsP4Ke6kEuB
DUDO5poC9nbTYzjrb1JNQOcDZGoalMEd+so0XpyV6wyw5uSRBPlidml72JCYRp12iHZ1sFUwcZlP
PedKEo5Iugtf3Vi3EIkSetYkl6iNB4K9brInf97JTXUY6dzwvFrGvOvDbCP2QnOwBN2NYVHmVD8j
XoLTNrB0YR5dakQqpCOi0wxqvG6u7O58F1fcKdwc82RtKj0WTSWO9k3WUTZLusdi8QYyV5AoGWZj
HLaehFh24NH0sJ6d0pUXq0GUz3dSAypyVbs4N3Z533lB1La9+4eV9TXis9QFZQZAHpsZZVgbyKcO
9hM8sVtPpL6QbTSWP52tGZ5lhmdyFIRDdBtabKFRgnQlv24Umf/q1jMECjKh/jqYbUugTt77D+WC
4YLSUhc+xsS8EA6TUDHOO/V6E7M2u2LqNM88Mg5uDDHE926YFvERpkZwLVfHfrNSluEIwryOcf9I
ExC+LPYkqqD5Z7caEDPlqftWCWt194SKN8EXuomy8l4ta4krksOXrdMdUScRB5cjHApaix6EAJfc
as1DgQKkoZ+PPtX+peBhfc6ywvrDzrr0Qq2AdbLIsVGxCjN1sJEPgzziEjxWU0ZBzNCFuG1LNcxn
nU3LezcN3ePkDgxU/PXB8yQ7wTPf86tPbVNCBq+Zst4LGjxeC7/U53wYUQ4XqX3Kb4t94qx6PJlS
AzUMA/rYrVII4ovCdfam1/feblXLhAjKqdIf07yGb64oZECtRA/1NtOGi2/OYQuLBkiHGydK9FE9
lxM4pQ4yzCJmASUyOXOstT+J/TzM2bkJUeD0ts1zS5V4kGKruLnmnLmfr2uByksFRfUiiCyGhyQA
4d22M4LMzL4u9z6pnvZ9MBkmxL7ZyAVPWlfeuRW3/TkI1vEVQmR84kDHwkfuffkw6LQ+TvPSJ1qb
9bofF7UUu6yUMB9GrerYWU1vhmtb9V1me9kIIZdDaJK1ZTSw4JVrRPBs9cVaMzSO+aa/oWv0d3oo
xIuaxzBW9ka4VuVm+xG0nzqIrNuPaVN8qtr6m+huFcvF4Kq4Y8V656OVLsVf/YiQrYAcgagmlseC
08/ysb1I9qaD7c1ZIm3/JoUb6lzdh8yHj7Iwl1evwE7CcZwur9pup3NQygqn2A35bps7Q67T90VO
6Z1XQ/VaCrm3qVf36HQp3KK9+MMBM/iZVMMSjKlycDZX5XDdzJJLbCQHCevkZBx7DFEPbrcZ3wIW
FcytOIG+c7NaDWn6XvulLtb+m+u0y8GZgx8WSv+bLm9GHGJsUOWMKwvLVRGWR6dgHcOIYUhsQdlP
SUXO2Vi4LzDdi0M51hs6QjHEaLvHO2siEEe4/R/zVC0BRI9bJYaL0A33gZUoAp6P7OS3eBb3J5Xa
eSLG5pL5c7bHVRw+odU0P03sAGeMNX5sDeFyPy2ZQ/N3ZyEsoH23UKX/2R3T8d4oFaeOMeWHzqms
yHd6YqJMBfPkjC5SysJM6mCSseHIK2GTVGdWoyS1aCENtLP40QrqoFtS7hGogC/OUpLB4mQmxSOO
GU8F7IUKxmOaejbTmOpDe2+7TFQbb2gfFMj2NlSmA3RCXNZGuFOKXMFSTOux9VLiUDyUD7VBSVIT
ZiDyWtjL93VxXmlCq84VxSYoF4hpZsp69mrb/2DH6iBr8/6+ZPMYd6u3Vu0OB/XynDoMyNCnc/9g
YRT37yAoqCMwrCy45I02iyIiTtZF/+9Orh0ZJOM9Fq2LJoD1KsDblRblsWyx7UR9MKVfmX1EggET
T9DqNc9oBqzP6yDHQ0fR0BQFGZ7gqxDVW6BrO5ncekiqNnWfsW4vYGMhSp3O+jIvqn9ecvp4G5mq
x7aXy3ndQnw6gy8uqbdOccqc8JKa5I2VHVF2hRaMdK4dvEsPG9+Ix+ehKK23chLW0ctXQECzxtCB
V/0Ogxkf8zD5F5kTyDepvvnOUYZ0KDf0ezf3qoqRhNanreW8XiemIATUnrGrA6Xv9eCvV+7tOrKV
E1KKnnvnMq3+YDUunyrWkFgTtfDUOhPXOk+oo26JTsvMjKGM6yQHgJDVqel0SeBhXbyUYa/uKXPB
9afM1YrNwG/Q/Rr9515KnHHEC8eib+SxLuDVAU45xLcaSz+zdHUMLGPbA1lvK9kmqfgYFmdCA0ci
Te842Y70cYpAwwEps6gGO+LIQfLU95yMO6drFRdjTmBo1b3n01A9WlU9PJP0VMW5TStVbqwIJVrs
2SRhbSezxZDf9+pH4VTDFCs5ks4ytjjiCSPqv25+6USmW7Cgtjy3uf70LHdMw99cfi1G6xXPeWmK
RzF23Tm9PWtNaY0X25HBnSYb8f4Wqfc0Kgul2tb41lHl6aVpM7TF3Vb7MVsNPLTG9HmYCgOdmMsA
+JKXQfsw26L4FtbkH03FZn7kABpM9inrKn6hDA2Nmb445mTeYzq1oEyZCa+tY+GgL3pUDEK0HiF9
pk9parjcGMuTMnucmbVh7rN+RD8wTmKDivXN6ecMVn7bJlHiadWRDOpsZIWX3texMq1vG1jMGPl4
7RLmfT4wZGpkQAq54wP4WTvhO2p1I64aJ3x2NtHvxOJjhcZEfRSLRBskqxFxwEB4iDPcFBNa0yU7
ivVq1Ba6NiZE99205PREThZxeODPvAX/wkrrvhrDqr9544jy3FWNgyNm2Nii/P5Lky3rYyBXV0WG
0aBmCcdtcxPgRlpKp6r+Wm/1Mn5Z0euhzROh2ou24g9rh875HjaZ/snDEgMBX+x1VEaZ2F1oBpFL
hfTL7BS2inwKlq41xkhOTMIxejxw2ZIUnaqKC5BRml1TD1/sWIEc/YFVofePFKs3c8La5b5TQri8
1pU9LGgHtzzE/B0RzjzJ68yFPU/vmgCWRXpIzZVlI6GbRDD1jU3E6JhrzWiol7sV5xzmMSuMzN55
H3jS3pkYYH+ClTBy9BlxsY/VJKTGamAFXdWhkrN5b2f15w4z5CAD920l2SWpGq2dAwjMhPh302gE
qAEo9UVaBf/V6vu+vZNVMBC1sab8m3XMUxyXEHGb5A4z/YHO2YH8gftt9gsEm1I56lMW0kpST2jT
7/plML2vMxku1d22LKTMpx4doMhkTGI42zowuAM3GfBTq6wBEfNCVuE1lHzhzyvqZpip1mxKvhPe
GDtC0du5c+j/XJ85uFP93cjDasK9lLoyfR0qbyQ2ASJg3AdLFjQ/ixAT37O/mTWgXr8FrJiVR071
YYMizy/Blm3lJXM25T/axmQNcWPnBQg7ceo5/3AEnmQm/SyQHIa6wV51Clbid4+37LX72rXZ47fS
TYuvW0f2OqvXxvI4r/aIsqizRj84T6Vh6QfLHln8K8rRrYvsha44W2sobQvlRQc80eMYZv0NU7t5
XDajN5F8OyMoSMUsfZJzvTaXwMiAvs1wQbI4c9LAbag00++YtbGDxkK1I2mzPevfAd+dNR0YTQEL
skqb4rQWAQsDrBAe28ihjfVsAi+g7CL2vLojv6QrP4xi6FmCFBP6qRetFPsNvTEphGDM0/qxCXJo
uwiLWeB9+K5ddn+KWriehMhvlFnX8cHbZAyO+zRExvvsmrXFXjp5G8yelzpjcaXjUZaXRtziaVv8
It5nDuPSemQWKgcmZCFRvNTiW5XbHuK2hm1tYIe3B70rMlZj7pwehiS9zTKmR1xKMSGZCpfBndOI
Ih7vg5xdoT7RX2rz1dUqMPkHvTC3i8VdHYTukyuw7IjGR4m49WnWRHnKiPlpRHkJPKxXhLT+tpRI
M3Pf2WM/5ZASA3FzT6R1dB16nd5q94zJa7lzqHtCbZJ5W/tYliV/Zz6StZ4j9Snz9lwXmficlv60
Er2ZLW7OHAdLRqWFHxx5BC7hdWPUNXY34su5a7fRkXiCnc16Qhxi5IiVET7mKRm3wFxBuCcmtUEx
ZG781YAd4UUMsw4i0ituyFmV8WXe4ufaXYruTe8L26MOJW5K5CvLKCoSU2TPbMXBRwJrqxx+yvGV
HzDzwbmd6RzbgrOLNis/MfEoinz+YkWdP7/WwdaDeLHqmWRpqXwKWNLBRcG7VobarsZYo/npmn5C
ljQ3AZEmm1paFNVyrJNSz8bl1pcSokdxutPGKw7PDmFG/bdwFIZBKAwaJ4Dssj+zalrrBQ5uJvh1
CLz2iLe1MZ9vRa1twkGIgT40TFWSYu25pAw4YmzvtNOGt+qVPt1vDPvMsG3ohVcWI3xFAeVqDSok
g8PQnawCcNcJh3cVNm0amSThg64JewpxBWzd+P1/2DuP7bqRtMu+Sr8AtAIBBMz0Ot5LT5ESSU2w
REmEd4GAffrekLL+SjKrUiunf/ckB1WSrgMQnzlnHzfL3QIg4dC+zL0abuOSn+g4S1t339cEtZyi
tObn7mNNGolDGtYjLHLut7ppaKbkEjffHX7qr8yIcsitIayCA8iWoN7JtI4ckH9I4CFU0Wpy7tPU
o1NfLw3iieeXXzen0TbXaCB02B4FWCakXlp2I/6ZwS7mXeJJBoOEGi3ducxKNR5wfVZwsjWTRJZC
TSX3cOOyC3uIqx4E6ApgSEQ8zefeLHV842BEbS8yqyrEhlK0N8xSkzqjrzSpHQw2XMqF+aNX++k+
48L1D74JCQGIayu7GOawjU8gPZpXvxNj8urUyl6YPMvIy/jiXCY7LUFv/jlLkbJcDfXc86ls2eLl
uswZnMZ1wWpuuzh8uFspB36CxneL/EwuZXw2SqxwO/iaBsJdGee45pQBMXZOx856eCN54mavGbOd
HIlS7uVXClkz2na80JM+sP5lsm6pxqtQ+IXz53au5kuJo3xsWURonp9AM3l6TXlF3U1cUhsDUUHl
dK6WTLQH46bWvNrbaxl9Tv1EtWehpQJUuHVPpc1zuozGm8JlJnYTTmlSH4Is5IqQUHoxZRUD+6xE
TT1Ur6LLLT5DU1rkkeRpXRTnHSwTfzeKIDsuMkzV0U4Kk51oN8JProtsfMMdjFotDoThfs1qDa5k
6doXMaS03aZLbXWwGYk96TaIsInlGZr0X2fEr1XphOY229dpZt8rsLTxFV+Squ9qd0bgrVmmms/N
nBjv+tcT029lbgPNEnV2mGzEgNuZzsJZyTHOAJi86/nhwMmx+HUT116fwKKCSLRMUOAkP+WpGQjP
3s4wzrrvnpaR2Q2ceDx9vEJ7ZzN12Kfc1YELyanonhvbF8N+mIMFvIFfNyM+SwJyPSplfmQEpTPZ
h4S++4bLgoBuamLL7uvmdnRZXzD5NJNFukg6hTcWk89ogwy5D74UBGUWV4irvW+MGdr5EhO0C7aO
Y3F4oCJSw8eYyne5BfDlDA9+3AOgodQYTm5mecMltjOxfNSkvg4PHtIiWL4hV1J6iiyduN+yypuF
fUgFh+SFsywwSzhPipwDRaRlWkBqLhbrumOf35zh4xLiqNxuHQhjtMRcu6OFjsAiJEPcet+iUseo
5Nw4qS8DrfBRro8pe9lZIqiXZFdP0ooAs4YsFMaLqq3nBsljUI8z03mnHPbewEn/RZeDGuEQeKuI
h+VAyIogDdGhbGzG5tTD2k+q4b7TxdDc0UzMBIzbRgWXMLxHd5tlsiyPTVRmzzkAA5AFeR/odYY9
seXAkdcG9jXzp7Ld0+kZ5zxmacqwXWesPf6okZToHaquOfbcY4c0kqMLVYZvuIvLcrmOYf1/t1H2
Mlr37MQy24CisvmilTQus4BxKK7izGqm+6Bp0niXxj3XGenU/GgiC1V9YnTRNEfLstAoFsTf9vdA
6AP7KECPmeOw+NZnFk3dcRzFDDTOAIu7jDAvzDXS2WGekO5Y8Q/fZ/f5lZ7Vqp5iX4oX30Ig+U3M
BG+BWgCI4GPSBExFDcDOMoGOYoiKfwmHbkyexnBqo69qjrg2Isab4SsLlqk9zkC4h5PGGbNzFitf
mGGDQaMiqnInv+piCvl9NMCpvZ+ZZzWbeP1ijw7hSOaSLKu2uo7QYgAFLI3MHxV7fh70OTLWGpBI
4qEWJSFTotuPKbq+J0kK/2pTRxAjwO+0rBSLrKOjQqmOZ2spbx0ygLl9/SUczmbeMqb+3smz5Q5K
O8dqnRqveymrXs8Iq+IR3e/CFgqIYCOb+qjR2KENbfN0uVy0kfK6YVIOMssvwNRt6pH2DIW0VZv5
qf4JCMqqSo1XZQuf6uMAQpm8BG3zbG7p0POrLBw9ZOlDUaEHaoQJwI9Z+dylWL6iOrzNIt/1r4PF
RJJVCxWLx1Cksde73jjWfEHP0Pd7YTMTefSVlYZ7xsCwEvdFVgvCDfpRaWaFRVxG7a43jF40k9N6
5dUSwDlbzQ3gC2OHVxg30gRjdUGh2+8h/bmgm/5e2/FOBbi274rENN9VriQUyn2nJVPU1Nob9HQ2
1KXn3BuyT7rHKnOb/OsEjGM6C8nroWco+IWewiLk+Pn5Bv6/tPR3eTsrXPq/o1of+rUJrthTfH0b
07P+tV8CU8/7gO0AVZknbIFH9N/6UiU/uKjcbD9EG4Q2KYTl+gf5wEVeGrL58h0VkHW64g3+JS91
1AdbMiDgikBJFfjqn6hL38rt+NcdVJQrxBv2K1GI68v8WTBEn+dUrI7DvWx0dxhddgoJ+iISPEbF
KCXp/5Hk7NfrBUrwyZCzkmz77vWk14FzK1VAlArcQtAo0cL+LI7kb+6Xd9m5f7wQrWdI2APYJ/FO
9cXDN6ihqoDlYVJfHrOW/Pqz1k39a0z8vn2V1RZ5Pp4fE39i515knxd0ds12SSO3/s2beasD4724
CLP43ZGCIbK032cWuG5KKjOd4j4RC3NHluwPHqflRTkvZf6b11q/wH8L7X6+VsAP6ZPetjb9/rsv
mBFr3/Y0dPt+AlE1VK24NdAYT4Z+5NE2DCcqvHi3lhy6b3+68G9/vcafkxnem7HXjxlwxQo+IYrX
4L3QLhNsa2wPJU9DOgoALze5M3CXrryxDpE+UdUx37e96RwKYXdDmB0DQDizD92kMjYgjRddZE1d
fvrN25L/4Rsh2wydNsKmFT3y9hK3EZMMFhXSXtVtc0CN5B/RuMA6nAlVDqMJPKJD/oqj43RnNT0A
jsWq0Om23m6m1/jdlfmXO45vaWUt8z0R7cmt9/btVCUhI8rwA9XLPJtNlre4SuGsYuodaeFPdUzO
+m8uirdCz18XBfUY8BV46ERJvLsZTAnzTy6sQ+qpNZdFEePugByx+/tv+i+XHngXRNk86qCeE83w
TnxYhnUXIKdSez9pwMb2Nmv6u0bk2MIYD5bfJos4+9PAXqs51nnZtb+TDodvZbw+JzhJZJQBUKxd
9nj2u89J0EQrdQTJuJlItwdIkJOHvkFFDrhC513/dZCB+DItUn1poWh+wuNr68uQhpPhSNfUpCo4
xY8Cjm6xQZ2iKsqKtMe5BY2bxN+0ow5n8+STCU/oq7xhPVHcjPS1yT7O3fmBUkG0n+bAeHeS6a4P
/TOWrwwPJnNjsZoX+BC1G3/K9DQ1UKanVrSYVPpZfRLDrBUbI3Z10PaSvNOnAe7j2m6juSFHxpbN
Fp9weJk2YJj3Vp8DpvLUgvdRIvu7zfI05SueY+RDngJhW0nhYGth2BSxg6pbvzx2Lejwm9Ytms8O
vfelj12QSnQiVDZ8KWtPIQoRdQWbcqsbOIq3JgG+uatFPtqQLm0jSF1C6cXkrrLd14j4ivl+0AP2
8EUgxLtNWhub+dzImg1jmXxrGQpYBydRBKR0QQFlIhhT/EODUxqbBpBHCqlbdBr0XnixqwjscyoN
NgK19NbE4GSMWNKMjXlGlBqCcwMqind8Etkz40x8dbWL53XTggiKd7M9hBL2sLSCCy9lJ4eCro0R
kbc8DGFpsjq9ECkQX+SJqF9ZBFJVHbJF+mDy2X1DJk2ctgSgM7hsa5XEYUTg4Xxl/NG9kiV+rU2T
QKPa9JGv+q2OmgILowNfIloUE6+mM4RmOg6MuU00oGg4zXU3TtuI3ckrKoNEfOx4LHrnqKnqCaJr
WySftc966Vk6EXwNtXhjcpuQvybQ7ulSfWR4yE7ZJEMiXhbi4qyCqPe6up+bNLIvlN9Rf9ZkfKf+
GT8Pa7+MK2N87Pn2JkzZphjOhBi7gIlfzbMBK3PK+PaCfanTMfOEeTmz1USM3uwZ2A8uT8nSjGxk
I64645oBKyFjxg7r3Vi0mz53o2/+YCFfy4upjdHBWIhnQDK42OWtMFO7qRugPKDIbvjgyxxmO9BP
GQODrmEtvKiCZabuCps8sgkyO9tZBSCDTNr0gf7JvSrnuR53PXLlfNcqsou2NSKdQ1EG5N1E7UQP
EUBXzPei9lAepogJmKeZor2mBweDl1ZJf+JRavFZIIPBhEbYZHYwRYuvqdN5MzgyEGiQ0otC3Gg7
AWUj7UxedN4ScIcKM//I+M/XHEM43hU/tuUTl6tnLuekquwLU1nLapoLCS5hHLgUZzwwuuFL6lSS
C3zwx/hlqmJW2iqbInVc7NqrzoZgzJ9DH54EYt+OEUM4LQlz3rJBRTy7TcfYKq4nPMdI1TAZmHic
1ufYeDlCF43OYvgwy06UrDvA08eTPNLJeQelVmJP7lcJmrDesClNTQVAGuI0ls0uydgmmV4B3C0i
vtltlefyjPywGjETihB/0xZjzoZXsegGXiCCpyVO02umojXkigZxBE/CYAYLhyaUnKG5tb8XkAZP
I+J59Da5a18yUdBfkix3yBhagnY5U46xXoE1MQL39DyP1y3qXLPpLNiJ13Fso/EZM4eZSE598KRi
vxXAq6KIvV8ZK9q0xcQKPfSclgFebKdjISRVm99XXmx97RAY3qRVOtDuLfbg4xIEgkWHR4I9Wh43
/QycQHV7tIbrgyzKm/oecSUOfx6FUXExL2xDN/Rz2XzpZ4Upz8NxrB+WQml1KReHlU5srCFiSmmj
N2hSIuYBXrP6PXQTDpmzoBrC/nJAj417wCOjfhPmDnVPVxXFYzUUcob1rVk+NfHonxWzY/3gsQxG
wI9iqzk0iXS+hznlMUZu4dGOpmxIYag7wxPFN+ANv3Kdas9j2DYXaeVU0VFPi7aO2H8757T4ZVKf
N4mvWRCAG6JH9cE25mejpbSPzqjSzVb20pIbllIVvFy3dpJLnEfmRyzsqvm4OGbE9h/n/p1mPsCq
0jhpf+l1Lcu1YIQaULgRtlrNfxicAPo7K1UrDBMrum9GnwUqAkwNN6HfqOACPLYOrkQK8Nw6SI94
yWbTD4VpLqZVe3ZQ6TRcjHmDhLo0Dd71bpiBMonFUhvwMFAzUp5+RAsUkTdtsoD15jA2qYMEvAMA
kXkVHzGPQEpUqDtSAC21vKypN0KOrhpJSVYn3QwmoGnExRy1QBeMxZ4eUkdpFdf1kic5ZI3Q0jsU
TMPC7pVAzEreFKh6AeY2PCfFAa57mR9d44xhuEs0KEdGlE4i5c6UcFa7LeM12fJtxpkf7FRrevuJ
k4KMARe5qXcBO7ZZgA6IwkznekyT/omeHrqmmw+OOcOaIYOzPLfLU+m5OtuXKIrmb7Pf+dUNlHP4
BaaxeiDsflvD5NA9K8pz7NwIuhvmfexZuGwfdcO5h7bVqcpT6qeMZq0pG++1XuL5kyG8Yroa8jay
biuZdre4v3HRsht30vO6tNQVlkEG/JQKhQUuvEzj+5DJ12vZL2V7qUlRMzs5aRMfloHB3HneE5vx
DaRBG+39Ykq6J9101bSdCEIcbz2EJLcR24nkubfT6DF1rSI7Fu3UdbvIqojHS1oUETsn4ZZ/rONc
qS9NLuL0ECw2QyOReh+NjUp3M/U6wq6R2zHaz7wKbmYdBnLbLU3M4wvtpY/lAdzeja1nlONNBJFM
2R3PlCiKUpj+aJDh8lATyY1gVY4NcRGAGOoBqRsDK5DuRIMPnybg+N6+s8LgljtfvvgiSy7aheyQ
bQFA+btshuUubLIcfl3k6PusxUNIT7i01xkA7eYiJt4BluZQxx9N6CHVMX0RN5djzzZrI5Cf641c
EuuFPS81X5/D3yOzL87t57EyUOO9tDT6vlOJuEJzOc1bY7ldzbKN9C7IfKa0dgkg3nBXODlS+kYk
5V0qho4oDZUR5DMk3eehndFHkTyINNh3yCfYtG7ITrNgodOe4OiNgF7gBtSbrFxZB8gAJUBjAgXU
VoGvs7d+LJpsB1OIFLeBR924o2IhWET6A87pKojS4ki0KTm4MZOIATwVqXs8653kMxkP/LrFlI4P
Vr9uT+0syV/tIIaU3M5l/X0cguUp69e4CMWRR9arSWyP+yXmDcUiE6vYTn+ta0yjG7TJ9tNSs9Hc
+smSvNCqNeYqXqjOUEWxGNJ3zGhNczYQX5LtvHbyzCPXQxd8Z+KvmmeBDqY/UTuGNtDTaEAhtyHQ
k8SCskM+u4qBIYpwiIdqPqaFSuqvlEb1dZWFDn8GwSoEoNUgdj8kuZdcOH3Ojnur5lDA3GODF4GP
GSKXB1ohlba2BXV2yBnJNP+Hkk0AHYqFL1+1KQhBUj4g5aQfxi/Wkqf9IR37/pOVtmN5HVKuvlip
1P2BEXueH5KZxf9OQ2/55EfR5KBKdmBYk+cOiF9Rv9Z7jxEGEniCTtlYz6a/QQME3MOLmFIelDd6
YAznsvE3jcViArGqjn4IlaFJzqcuvJz5AtFztBNLD62wjWwE1qbjrLDHnqUuababviwJ9QNa5MOd
cx0AKZ31zGHjmn2FagWIQ0Ibss2bdPjiuxncGqFwO22CLg1nFsUdrg0ULpwmjlsl2c4UPuAJ30PT
satARkPiCpzpe9xabIvjOiP3KwwsNF4ImrOzmfmyu6mdGRaGigpOZTR2to26KzTxrhGt/w3ukrNm
e3KXn6Wt6ZyNDOFpMJVdfFZ1nGbfFWLKSzfyof5UWuGNcVA+UFfiPWnIGuj8O1QkoHJmGNgrI8g2
jyE85OBgwrmi8XNSqB1OydVUjymL6biv7R+mrlwYnuxH6i2CMzSX0uhlxhRqFnFuLMt9ZtrHRDri
Pr5OTOK/KgleYGO3zUwmYxbat70CvrgP8pTrY3Eb77IPYAsCFomz5DRXw/xqg0n3Np2TTrxs3Ibp
mcPi/9GE/jSiBbT6cS/UwJI7xf0THDM/L+1zEqB6GvjRHr2r1CSFfyqJdOC7z90Ovxqza8fbsvbP
2YK5bOU3k1mAXLsQrnjWEUO0mUKJLmtJhePyXPGthBGIO52R9AdCQbbjaO1TemICstnsPzIFSYI9
/jr616KOuZhanQ7uLqq7+KuT2bSX/SJz/8xU/fA8ZLlwtqCbl5dqyoZwx1WK/WeesyndtJ2EDCiW
ZQVdGsHwz9HYxo6yAlH8vVReXH3D8jAVZF9oQdZ260IvwyvBRruIKazxxCHVgZlWeQjQ+R+8nTH5
UG9/jjL+0bT7fyfC12c89t/H2fvi/9x/LYav32v9Z1zC+pf+RUvwP0CUhGwgsbPA5lLMt8Yfa4C8
FQoG0wzZFG58JjDotf5nnA0SgQEzg0n+kvppcP6fcbbtfFiNrAxuBOHyWG/+yTibAeebaR+GezJS
bWUz6JJitZG/m/aRDwONAOnGgZ7pofeEd59PFtGl5P2QkinDU0eEywXyFESrAicNWC2UTZsONY6z
slTsS22X+tawdwbfFADrMq7A8ddJiwVbhcLpubY7lkdeQ3gS/ch0Ewd+lGxFp7qTHa7A0dSuPtmq
SL8wK6o+dp4D/IxNrH0HMBZ0XGjnF8w5k6Mfx+MpVRJDbTmBnfN1WwOs8/0X1FTgy9SKDajmwcug
eqPh7lND1lBKo/CYpFAfNkrl8xNB3D/hM564SqJucXbtUlp3mZ7NXWmX6nuT0g/uQqhDHGJdGwnU
UKkbkxOEEnLTIzPI9kRfEkzNCVdS1yvY6IVK/RCQu01Z3pbSazYEW7XPuvaXy0na+aH1pfslNShp
KGEKQAooLtBt4TBFpYkY+2teqvk8KjjiiqAavzBGifAndA4ZCSVrcy+kpOuC5jsiEZy5CjM6b6kh
JnzHD1Du8fibm0I6mo8+OTiABc0yzas4H5vhjPSr8yrHurN4waugfH+IUW1kG9OFzm5ge45LYmLo
ALg8WH1hVnZdNeWtK4vse+0hSdlk2suWjQhrIAOQyolbIEdMfIpRVEY7v+nrr/XUCWcnhzA5mmpq
nsRsnqa8bTaZS6h3UULzMwQq8JojuKaM/ER6h3hH50r1qazrSFlIrJA6xa+RQwBjbs3Zps3sT7mt
2eMbcaUjnuNGh+6XQSdfcvJotoY9pE8xEXcXmFlpwYaCdrAd5Y7YdE6HtDn3RzSqY1kZHv7WFYr2
6xi9/4ajAclLSbYPXwryZqz/FolWVjHfRa3wrlid+5s4SLsH+sf8G6M+kMjzWKZnCmkU+B52sY8k
kzjgojLoaM38sCR1fJBF0uBWZlEDUTWwCaljl4umt5v2sTZQPbJEqYMusvvBTxEvAVpE0pRswoC4
O5Q0r96IWRK6BOjmzrJ+ULYL2rb+K9j5bCN688Tq+I55BIDGHJtNZQ/9Jefpps5QCMqk/+JNZYO7
mhSvynZeWg9BNDM0QDoSUznt075nhsEIDgnNEf/PfIqdfE2QA9xDDBI9X+QfJxPedVHOn8/s6iFv
wx8dYyesXLLc97W+bZTJd3Vjt2C7uU4t24qXvfbr5eNCn4cA0/LBTYnCgmfn2tNxzOP0CzJe8aRd
iEGxHEeJ54VQi9zDUO4W8o6pab1tEA5xkNvpXjLKuTEkETPJ8j4Duy5wPEzOC8N0LGeD3TlPGoEy
F1Cke1TNAQ1NS5mK6RPnNZRe+1b3irspt1yu1Rmhl2KiuLECtTNOQV59ixtGe/OAMcOS57FeIdWR
W2wyhHlbZlMhONQeey5upr2e3XALuJuD2SUYsSboJN6OuWdFG/Ixws9y8u1LK2hWNSWaQAjdReDs
CNaNHtyQRnK3tGkQXwtwiwd3VsuZ5TCmQaHqf3SbBapc40fmdlJJe04h0T3OKJHvJ0ZB7m0dDmbf
2rhpEyt9QSg9bJFW5OsQZrotisy7p+oFj+SM7nSbpwmiL9pH+7h0XX0fN2H0YAZ/Obq5Cc+wInS7
3PXzc3yV3Y76Kz5Q66dbfEfWx3Ew8KtQ5y0HNjEMfGfGRSgbqpAktWy6GcaJ4dVUNDPg0QnH+WJX
JMtN3YzZizHFoqboXNn+dDtnDCF4ZtTDD9Wvd9jUNV/TyuXMCKcqeu1DKrvbCD3voy4nCvLMa7x7
ZnCdzSLMYLX406n8n3Ztb7dI6zHn2DZMHhsyEDOi9zwNj3lEE0cuKbr9XDHQTM7HubuKCekmyinb
FE304IX1bdFicW1kesYAwSWcnuiLqd33yCHjgU7As4PfJHP/9fjlfcHkkQ47beWH79aPruUxpVcC
D1/RGHLHqs/sUZxVGttvYt/bO2Y4/uarWJc6/954/voqkLjTwUkpbN95t1DDMJvOKh3UYUjCa+YF
hIwAUoYGfV6m8pyKEjRzlR99rtd96ksU5mykCMF4qOr2kWS+dOcFS/cbpM5P0vD7d+XbrsfGE2+Z
+3NZ+icSh0P3LJI55QeyEgdfS4T8Zvy81CPwjLR1ToO9PNj0E6Kvvjncl8xhIRZio3nIU4TPDkPy
qM5WLDqNMJMu6A+QLxG5POD+HrdL17+WIMvYymTn633080v9R/Xvw/+DIDFpc6P99/L4vi6/Fm+D
eX/+jV+1sbI/8DvDLAoV0g0RrmKKX6WxKz6gHbdhhbH0XTnh1NN/CD1sm/8L4SiTf5DcyAO4vLu6
NwkFtf3BY5fKHWN7vlTcVv8IJPZ+CbwGtbssYpCZrHWxx3v4s9QjYpPFrI99aJsO8lOQw5tGDt48
/+kL+Q9PprcPJu6+9VUcB9pNyB1JEvDbV5Fp1kXRgtfXo7fnBOnikx7NGp8WN/vEn/37v3896b6F
V8G7QSjjs/KFlME8lS7j7StGhBWNkUYXCP6Avc0uwuk+CUYdJbzTpJwtw+BdtD1xGcTBUXMEhBK3
56nngyZB0Ifrg2Vp6Zk77VZlcM7x7oYH10Xhx7w2SEJcTyas1ixtZmUkPjJhz0ajdmmAhxDNgJug
d95NPvJXZ5vHhR5DFo+YozVmKzvjBJ6XHtbHVju9j2GJmTl20ws9kL/3zbabAW7zxBUywroU+Caw
KSM0BjlahDVau+0YhGi+nkHizAQH4Fd12YlNQlg4E1RXhAyHELohPN6yBgzK8Dix26fEXSMVoydq
PLN89lu70DyHOtsRR0NMVVBC8ulEfCZcZrRUsSgdQeYiLKyRhqOunycBmNJCsLgVzDjiCAiyj4Sd
pmMCqhiI0c9PxeJ5yG417lUgYVOBi3YjUzxSWPGx1q+6YdchSthNNKzePAfZk5IyWlj6LtCpSM7L
frDCTZHzwaFIprUuL0pkr49uWbTeia1RjkK8YYPW7Erl2/GXjqjZ7kSPOcOu9on7rF/JLdQPdmkq
ebIwIzFlYMOvWfs5+KEqZZNl6GUqth6Kso/Jm6g4EvaZT+rK9zrOPOgAwvLFGd+5Rd2LbEkfmqgJ
k29jTqL2Dxx5LjBHLjObhOOscsoL02J92i2ORIuwcdCSBtQxtswPTYpkE8BEOaMVzDlgRmvrFbir
L1NskQq9bB5FF4BphvJjs1hWfe75laXZi4iBlTqRfa1VXDpT1ff3Tawp24sGZgXRjDMvmNNoieti
FKNzUds2y61OpdaUbotcAg1d8Pc4+zJg/LNgih8Hl+gBJdL6gLA78i48EmO8mylOmp6MjbJq6gsr
q0OW2qlSxpzsORcaoGhR1tjfxt5r9J4UygF4f5HJBoVj0RZ+fYg1psnncHCk1SAndXvxscw7D2ou
Guz8qi352W6dupXhtY7ZaSA+gCF6b6XsmK4V9DP7wdWdV+ZbGVTWyYoWZpLe6ojzmhD5mcGei4Mk
ZSFJNm5RXadDUKZXQ4oImC99Vs2pnfwybq+G2B37fFtoeEW0SSPq6bMgWJr51JaAP84zhnXzNe6e
JNj0fuPZeFX6ARy/ihlBFRSx7ZjZZykmff/YoNnXz2HbdeMdSu4Iky0Ld+TNOp9cfO/CajmQN0lf
5F9qFEvmAptZHnzK4sDDldUudmSiXe+IFjzs7GUSQ0PSu2W7UIhOCs/gpuunuB7u3RLXS3PPPBJF
wjXPrFpHWz3KuOjvyBAFrIGXy5918AI11KjlVMkk0g8rns2a71uIFmTZ4bqYdl6tG28EXQCCA9nH
glF5V4e67YCUeBm54Xhtxga2vQdyY7CbkZBbOi07vIElxTGwmbn4QnR4ZciCCxMmCZSl5RC9AwEv
0md+Z3zBlo9W7BxVFN2P0xmciPiaI4umKi7anc6slDrGEn1z8nhw2J+s3CJGsypSv9j0DEfc89w0
+oKReZ1TrfNzbHxYbNE6M5BzsJujxTCDXJamCt1j7WQxCnNHEwPjb5YaL2f2jP+QldDqDRni4i6E
+zCSgDoQgGLFm7Hwk/43Ffbb05JTZYVLcob75J1Swjnv2G2eTHvjBGCxnF7Fel/ihgHu7xFV+Pfn
1398HZCHANuElOq9aI5jX+CWBApWsx/FaAk66R5PRrj5+5d5eyz/cUgCm2H6xmmJBOztIelnadAS
hkG72Fqhd1pK7JiiPXVa6UtcF4M8/P3rrf/ev8vf9euDfYrWjlGg8tmzv3u9qEahsHikizpkeTNp
rrA7EEVY482zKXNL5mD4RQQaC8Iy/v6l3/YDP1+amoCniAN11Ibp+PajEhNHBGLONWZYKeyzkQAP
AB7iIIQed3//Un/98fiQTEGli6SPjudd68FhrXBI8FJShhN1DgyCqA/i33ygv36X6weho3Jp9/DB
rB/4T61EP89F5zsMydxx6cAzTrg4RVSqJ9c1FSMMwNDVnCXHgc7g18/4j/qA/51zcHtVxv73Sv/6
R/O1+PMI/Oef/1XnB8GHn8k5CAx/Dbr5l37V+YH4IFZ4J1cC//ml2v5XlJ34QFmM5BPbqbeqwdEu
/lHnS+8DwmAHWaYH61eu3cE/iLJjcvHm3rO463z6ThSJb6+TzCpn6DWZJvRN6Ts0ff0NErTyxMB5
2TMcs+4EFliw1GYoCXkBbQT3jX3fWQbs42OdW+G2FXXLwLUEVETzSnK8pM0sSXEDkp+/jE4/HIOc
feQmzkibLRJCGoQpCxLeernz43o8lIjdzwjnSe7bKOuuEzzsVH9VS6VtQ0SX/ThdBSWxFoAY2Hkt
tviRow/eZe5MVIMWxKo5dZrfhaJEsjCM4mEBo89SN42CjzlsqxMaheBpEEqeMtLTXxjSZM/kL03F
rrXa9uDVDpg4UwYX4J1htuIQCq4wB7LU7ap8F2irIgnV90+un6bUCYn/MSrj+dohqPyxlTVzTjOG
ebx1XbvyEZa5zmFq2/pHmlXTXSsTt972fWI9M4dl/DYgArxu07m98sSgSLIs1S1OFG5LEV9gWLKv
oX5OR7wy88cha4qnUqr4U4rqlxIZB8uxDQUQf3qI5ctQG3NRltYaDFGU6RMQhnbaC9ejD0HCdtmz
0PwyqZUHNXvdq9O31nXmwlzPFyMusy6cOrYDCgbZlEA763MQ7G22BAAACPDQ7AbOEXwy95Xkr1Gj
+Jl02fy7+jFy46DbAlu2vzVs8b8xFq1AlnfN9xhb8MLIZLgMCa/9OCSTd7s0FjlXUD4bsgaKtYAE
RlIzqAxkf+2BE/U3U24mEkWC3HrtmH7uZGzjgcbdZX9tA7nKuXy8jjs8+PpJdio4ldNiXsoU6URt
5cXZgk2HGMSpD4leFt3l4lS3EFyyK57D/b7WYiSXuGtfdRKgT4jHta+g+nW+61zl+zZ25j123e9j
I1uYTVCFNvmSR99MlK5ogH4B/D4Dt5NbIBfFbTHxRWTRmr+dZ2RLzz75iipoDH/W0xbPXAKkmCTW
M6I4WwzRM2KU+NMA37Unx662H1IZmAcbyexN1AT5txjY8BnOQucmM10PdqaVNGltZ06woCLm32Ed
HPgG9IWkrG1QPqXWdm5G/wXOr/vELD++h1IQvaJF1o9KxPWVFfYRHTQR1KeW0Sgnq6spGPxoAC/A
CjzHMzUif8SV353Xzv+l7jyWI0fTLPsq9QJIgxbLgXAt6E7NDYwiCK1/yKfv49HZk5E51ZVdZrPp
TVhUZFSQdAA/PnHvuZJEenxs1c+17MTbiGKa9rclXyIa+LZQRiLtIyZNY+2UDabBZldrhme4+BI+
dE1E2JnkiOkpDV701ZGU65sGf1dR0cMoYsaUmqr8QB7h9IB57FnWn612sWZax3R5rEU9vmdRqute
3yL/dVtVnstNaA/9q9qSHp9b9dDskUTU+EZTVD9x09Z7R+mU4jCoc3WlDBaulUzNuR0N4wFLVoIx
u7GTPS5k5+QoYlp1pP3qntShdF0Go+39UBTUr91sCL8xY0IVrW6R10ZZjjDdGj1oq9E4tG1M5OsM
JdByWwgOE4FF+ouUG3R09bPiRPzXOgWup5VmtU3rObtL+2G4isEw94OuT8mp1xTYH/wO9tbAAskU
ertroL34ZlcVq8kqOzIetUYNWK3YX2XWRiRhafUDScfdFh+7fSzCtG52bd7Ivcfw0rlIdWu/l/Fs
rnVErz/i4hYnPiR1tbUiEZo02ToDQFFrJjqWyvEAUBjHWSuUI60vmo2MCamrGT0nRjFUlivFUTmv
hynuf+gAb95S9uaksZMl8ghhsH2tzKIgNktmap4ikl30WbzBZsCPp1Zmi3RKk6LOx96WnqM4I/gA
/WzjEsBRn+MuHRc3juJil9eAgdHukG1Ir1llZ4MDwQikdlJ3Qocf4XXszDbhIjudV1uN8chxM1yK
Ph2DgQwvo5MWNCZpQuY1G+cHzujoTgFd9ayoZfVjaNv2OhZ2/wbXmAVp1qR+CpHkU8+L4kkQY83w
VKlIFSp7kxszs4B2JKVJHjo65gi4kVMny2pabHs7acI+mNLQ7DItXL5LqvuvMddEwDFp+JxX86EO
S8Sn7aDKSAf1+hhHBBsNKA8n+hjFwdGqDvzknd3pAZJ5cw+oTik28VhV+xSY6tEGO7BHQwLqbi61
1LOmOdya1WD7UqtlL6kh6/fNPIn7olRoco1hOKno7+6AG90Qss1sHQGeLg1dpoYpC2NUvy3hptAe
JFICsGdiftyXURO6VN8aOiGspIlPJnN2L2ZzebENJdqHkKKIBYV8c2JZNLxx+ZZljZt/2Nucvh0E
HTjrfhGFpPCUVuOsRewsX0nI62eB4ZZC7wmNbWtBm0NfvXSBkNvonm14+drOTWTuwlCR18Q3J6lL
4LcZkHVtLK4ZmeUhirmf3NCqKb4jBieRqzHRdui/ZwGeH/7RS6qRq8ujLyPkljIIqEaNkDZpgad2
IwNR9GkdzgekIlLvVhDYPoict56bdkl3FTT2F7SnglhVUaO5M8tlK3Vp/Y4oedm1pgChB+5o8SKY
dq8EfpLhXValTZi2UB7SeFKDLrW0G1eIyCloI/iXNejgMX3DTmoRsDvMRump2bDoLnEvqJy7SWdU
n2S8DBhvdcZrC80O4Vhrj7h6i445yAxA9YOXS2cfEOAOp3oq5pdFbqevoc8HaFHFbLMNVpcfpWhN
VAcNozJ8qJGfqxUI6dmU5ONgGN2m0NMGqs5iPpSNI9j3L3Z9R1KusZ1D23kjy2Jmc1xW70bH7swV
U8TcDtVUv+rNGwLR6WKMDBnwDq1KmTVFl3EeHdnvyWeGXTRO5kNey4PwpbCoj2Of5tRvMkLWFZ6O
ZruMpKhkar9Sk+SjmGUgKEYHdvOGNjHTT3nOD5ViraaU02jKlqOCgNEluoVEQ7M+LWlT8w4Ly7sp
TyMfcbp9iWgvcanPN5GAjSTXpYVP1zUCxtiN1PY9lYeSmLc2LkF4tQWQFyVR/Uoplx1r15SjLJtQ
JNRmQ2iuHp/LuZfv41jT12Yzyyvg/QDMolRzvmolldbWuEx75Lv2vtKiJEBDEAchrrgVggCmtXx+
ATvd5JAxJz/Fsm379XgjVOjGLa+wrNsfc0KlOhutCCySfpnj9XJFMNAoNsjy1N2YRxmk3kS+Ml2x
MuazjGhCIMXk5lQI1bys78jliJggbIfF7D8i0KpbdvKGnzoIiJHUBqFRN54sUcrVDYlDVTGPBz5R
sbJtrOsrKV1uKluu7UagL1W9EHwvj2WlF+jHLJN42zLHDQwzrDjPyAYPoWTZwotqpf2eIpS9TJkV
i6ttpY8L8tEEEOSA1UemRnnucSwFwKSwZKuzVBH/5WhbzrNh32E50VZpCFDXN+ISG/PSIfBvohEX
zlAIbw6jfKX2dvKWoTL5kpQZ9TjDXRP/nBJtQ6WoVwZfDtErtziqedt5B8PFv4ZN/GTU8bKioLZA
o4lMfZ0KZbroCxTCcHDalVg0KSOTMuyAOqAejxb8NaxvX+1mZFumSNWaKXl3AMUVHiAkTCeo0dld
Rjb1FixnsdKIGwkAKc8rjhR9a2p9zNsDvVjcE2IoZ5q8HnKbEKUyrvTxrMD1INNWlC3FMgjiZav0
IhJu7CT1Rxun1qmb++nOwCp6tbWRTE1kZxKphcII6imZ4YGlTvIqCLg8MmLECqZU+p55M2NEJwTg
mnWGnG6qBQo9zs/uhoNJpO7V4jXlLcNkL5tKrotvTAHaGsRWOK0iAMXJxsYjgXmmBpTjwd+G7FLu
89sIJc6x3vgFs2jGKWPPihX1kHHHAWJGJylr7BPy+yRGnSJgt1k1Tcc4VKa6UgFWrRddCq9yLV0x
bnEJJFuSN6FSFrsFiszTIg3dM6INlvO50hOJPETbBr3isbUJJlTtt8JmqmcCA3Dcm+39Plm0wp9U
rQ4WRAx1YEDEu3TZgJnOqQQzSqb52RojAB3WGGt3s4AWsuZph2dGRCbwxxG3IALhcURfNGGq2Oa8
mffM7Zlp9n0L0o2TfFhWdifusNqh70z7+IgIBTC8TNRYMBQNylOcAfkXf1Zrnylo1JtKumrXbVFi
KaOeE3gKxpy6Xx7RCSEp00CljMZTX3fGc2NayHckax53vd5PBzOkSCeFQj5U8xS+9VJnXEFi8b6p
ymX27VgJjy2O46ACK7uDMtMFmZxG74XeZ1fHhKMBY6C295GT6y/NFKHg0QuCPsuyvzRWA53BJkwq
K6fpqWvie8Zo8YV5Z4QJpI0wZKWN9UpfF42YsU1978SltdIHs5TvpBZL3P3cjtbJGq1XndLxR69X
1HQdxg/XgCiEFgnTVdqiw/NGq3C22WTW4Z2Sl+bDosXLI0quldlNTPzj+bFte2TPCYtqFypdCY3L
CnIQOC4mTk6FqaTK8zv6oxeHXI3rLCoJif+sByOramghgmZIS53eLzRzRvdQFodRdxh+S1KY7WUZ
LGdOiLUH1Pi2OsviA/BxEqt7Xdde5dh2nhcAlmtDL1Y3hSediRX55WAZz2CgrAudtGxtnZjPlNz2
QQmSSYwPRToaRBFqEIhMeFhQlpc8dR09fdAqjKZOU5D6rSmDb0FCWVGKhKuuEFQkkjX1mCkzmOMh
SbOdY2voy4ZuP2M7uXTq2D3McRT6GYagYxiT/OmOapaQqFcv1TYXTDAAQikkPmTLEhCeYJ/qDHEU
N25FIhk+G6DpCwQrMnO4X46t3op2M1cxamno6QPpZybmQAoj/TgvWkiCG7WJD/ttUYKyruu9yuSI
iDJ10g9pKwRJ9+VlGCUIcTmjQdfpERZVWtilELtCcL2jmLdIBsePUFIqft5pOFeAyJCHmzWYWSS/
Uok9DImtwpA9UWrrYahyZ/Rxq9D8YQOu381xsapA00nAq4qOfl6KcoHaUYE7PMq8jzSomWiC8yp7
nu0Wxhsmi+GIu2mATamolzRXJsw5iq2vSNAZX1Ib/aIH1SAKIjtrMWxWYXFW9d5E5euAztK4xdZL
TbShKjnxyeqImrPTqdzNYmy/zZ707hGV4R2Sj+6gT1q0ldkdBribIS/+HOn9W9PN/4HK4X9REJrx
M6VLlrGe2cgQdEaN/2rK+Vgm4sfXP+7Fu/jR/eOYMKv8x7kX+ZyU0T+2Xf5efnW/DkH/6T//uzDY
Mn5j5M/CBAaAipbhD/UDM/jfTJLQOBUxbdIaM8D+fSqqMkpVkD84pqVjGldN9hb/pX6Qf6MDQ9wk
y6z1bcPRnX9L/vCXsShMBMeE/KShmLLxwyLC+PN4VO27IhoSM3ptWLUyt4uNq9Klp7qDLdY0P5oC
sGEGKGniCVgpU8RIEhkqOdgupKsxaEvt65fP+p9IJf6slfr9G4ILQe6chaL6r1FXYytY581D9IqU
tFnRRnFy3n7JlJg6NbNst+jlv1k3/YWLwWcIPIbBLsptFtnsnW6Lol+WCZ2mltLMKvaBhmNvKLfN
1tg+ReD+XeAQedA2ZNeUpOwiPoyfeNv/zTLjNoT+YzGER5tgIqIJMBgwogYA8perUMRlz0c62VdZ
jbZSXxMgQ0Ho1Yx4deMO6w654VXyiau23Pzrj/v//co3xToTdpkbAJXK7XL88pO3XRTDVdG0q0oQ
lK9Z2QAEsULPGg73TjeuOt28B661aSr99V9/ZYU79defmnuYK8xCigt9swJiCP/z104H3ShpcIoL
Q0SX8sM9Ht+228KzvGjN8OJgnMBTnMTG9s2tuU3W5rbdm1vrJAXwxH3i3gN0BPz57e/Vm3ZTboR7
124EvwXdslXvhCtcYnG8z8H7vIPVvJFf270T6L7Ff04/xtf5Lt8v6+kyXY1jtAWdewKedXAep8t4
VzEMvVO3lLMeMzcPHm3QBp93/KOfn4LfTh4qUFfzEv9i+OQfBAQNekQu8DvwYxszaH3kE+sqoLxe
taviG7JoIPzRczbOhqZnXW06JpU0E1/yCWTodTpPZ2lf7M3AOqhHaSOv5x2e8wC5G/+asm1//vt2
YGyBB7jOZrnTT9r29i/1buh9b/aV27u2Z/m3b4Nw902z7za5d1+4qYeDahuvQw/v1yleOw+Qu9zy
b25i6887xt+v509pFs54Njd/uZ6JQ8NIxHJ+Wfnnh8QlANSr1tFl+EgmT6OBIEC8DgpSqPbLJgoA
zAaKS/jQatkkQbXmrwaNl65+rE+72Y3d1ruf3XFD8ePNLn8QpEHmz3zXOR85hna/BM/rje6F9S1V
iXDLR+eu1CniXMkfN5KPLca7/X83f/PI6ACIfnlaf/6c2DksVGOc7Lg0bqumX56ZWi+gewNruEw5
KEPNGO3dNDTp1qnKNQ7Xzq9QpuBbtz+EDG/4P38p4l3cF/H25//q5vG1jIZu3RSJcGur6oMESwO5
E7Xu2UPl1K6pNDKdI9Fi6lTtfv6ipOIzVglktnqeUBnEAtIZSgYeI6IulfEclqm8C/kBduRm/P5L
WdFGLGFk+X/82c+/R3CR/Td3gPHn0+TnJ4P01LmRmzjAeX39+ZOh3Z9SYhXSC2uinaRLB+xvV/TH
B+jAkhD3SmjAI85OmqQcVWO57/CbLc12iJyAJa7HqCqVv6JYg6U9PlhpiSHSoUFIdkrm7Nm5PPcV
HSCDd7f8QDv02oliA/fbNyBWQBk7OZW5TpSb0x3Equbc6QQcNDXyrHCJ18Dx/ZBmZhIkT+lJMOqU
d/HZyPpAiDoIYYRUlukJc9jkIdgzWfbZJe9TIzlDD8bCll+1srwfRbUbCT7/m9Pwz4K9nx8dw1IE
DxYfHQfu7ab75aYiUadHU1fEFxlhDVhSixxrVafc/JaF1e0TsVYMmkVzxWRr+De/OJeMK8Y7kJ09
1Yh2U2L++sUnhNNGLaBMkj1Yg8K/4SixFiPAQ4A0lkTUTJe4zPtrS/aywzf3NzfOX+6bW33GS1Ax
FYo0FNx/faKMsbV/UmbPaaf+yAoHuO7QFKslUs9h1BFvLm5Jl0ytXSftlPXffPR//ursxoCJKZaK
SMIhVUg3/qKNqPU+RPxmyA+NkqkbpP/XtLCzvdLjyZCZ+qxYazNSNKpjxeKBTK3+CNpzNSjFPnZM
7Wjq5btOepMfCSBF0VR/1mndPQDcTXf/+lv959+pqaJ3hJwFqOvP14lAJmimFBIPOMtfWZ7fArSx
UieatS+75LXHuwrJpPRhrxt/c4/81Nz8UaMArrL4aHTkuNycqNidvwgulJHBrir66sLMxc/HMQyw
hW9XQOnrYh23jCx6NdK3oGa7EyvL2i2s8nHmptkzvsFh2vTOAevIJmpjwcZIebHncryIUWUoAYaI
bRn/06zihjXcCJJjxtkj5Pmxj4iz1wz5zJQ0vViENT7q4rSA/ICZD64+Hu4rJW69uGZRycJc9mPQ
WczMy2G3lKXsL2UnrlYUnmRzMPxo1h5/XpT/3w3Tuf5R3ov2xw9xfK//N8RHc3j/91KQ/9N3CGLf
f+2Dbr3Ff7Y9ivUbDYXFOYZARCdD+r+kIA4Z0IZDY2OoVLs3Ofj/bXp05zds2gi7ZJlikJgA7q/f
mx4dKQiwf5025SY/o135d6QgKrhAHpM/bmULH4bMYWMqvKsU3uLGX15TaYRB2F7AAhGuFu66HuJZ
PiPutF7CKLZWmoU/p+3QvpKKJG+SCd+3Pr1ZCc6DAQ4BS5YyfsA738+uDpXqcUyrgG7Jm7kDx/jh
hrN349hYh0zMnUKLPCUxTNJvOL9yFUx48tABF4LazCictEMs5i43Pu4shgx2NGwxzrhq9iI6ozpo
zgcjKeK2iLaKIZXqU5v5sN19+Al+are382Y3mTfxgKoeS7YFRmdf0E+QV/UsKZ2Ln5tMHQtRx5J6
ubyc43GERLEwvQzVhlX/LVtRYjl5ZKrC7ldikpruiC96nRSqKhJe1o1SrxqJHWBZuHoXvgyztFEz
QVeYUrgYKB+jt6rs3HjcKfWbEFgaE/sFsAMkTlior335RUaDW07PA1xef85UbYOu2h86hjed2e3a
Xn5s8mJdduMjMKVPwuZY/zvZY7XsblrIxMkcIHVQ2jiStbSsPEmb9k4mbaybh1txGJ+RLMdZAokE
0Zc+XjVcSmNcToi8Na+zHyznbDUtP6dhe32heFM1ndsUF0qpFP06K2HIp1Z8aVKTJZi8wUi6blQm
1NNbPKTOJVcc+amq7QY9A+c/KO8nIVjgtOIN5EqA5euZzRuck+ZV1eudAPFQQcqIO6/o2PYtETVL
wTrTNyOk72FbbfJKDSzng3XeMaPbFvk0+PVUkxgy7lD02yzgMcQwHGMcnzy1cK2bEbgviSdtQKLS
lcHr/chW7GNp+vGHXT8TXOca00xUKt6w0L5jh3XXqqyXmgvTB9AdJC+SN+podPEFoZaMZHlDuVax
wPfJMfvqD5budE9Tz7mdkzkyMbzcJBSzqyYFYi3km3ymUtaTRtiZpvkWeS9G+WjAsx+VY7LkF9Ws
9+bNDFBA5RXEJMSpc2Ir6iIm8rs+2RSpccGs9nSr63JSN7NshysQJB1MdMQhY1VsASOzMz3W5hay
OQQC3sGxvmH26kcsPlu1eLTVCZf7V4o9lRVzZhXnDvaPqxGdZ+wNlnTzMDA3rFzH6R7UmJl8/rlE
+2hOH9V6z189wl/pAxW3vjm8LcWH011MPd1pce9P1RrvM25PBpbZnrcwFBZEPCF84VESH0TAuPLU
TEiTLiRAgUmgu2puQmXirOBfIB3uGBQkj+zg7tjMYvGzT8x8Vwt6IAWgwuwowN8bSAQ7HMA5+iFS
rJ36gVXFpba2Gib/m3gFXb+yKbrKZGHLNgZwJ4TkIerdWps2Uid9T2Bu9oad3sHfPWrkBY9J8la0
fRwsc/pSwYFYx7EcNIN2gjOGoxnehl+mxvypLE30sjCNvzCxLtd5WAqfQbwalEjQEb3y1pzs7lws
Tr9qGxoqTHc8Wu1EeJTEthb23R3ipPtWq66ZPR4zp8VIl5bf2TIbT5gdgI30ke42avhgMAMuQTxx
weqku2IPZQ8W7yK5I4tHOvYZqA9w85Sfb8tgx+yDaVYM9QNbBjW42LezdB8KaFdW+krX5aGJEcFk
M8OGaU6YqT0rgClseOz4TbyG6WrzHiKtjaoSQNoAi1D7HpvCH1Nzeun1fbUsHt6B4dlGzBMMZhR/
jeE4oRBR4EIt7ezMmymbAzlE+KVZbUkVs8hvyOmtg9LGRPqWdhUkHXNoK5OddVdymza2hZmuQynT
NWcSAIjki3RweOHNTKw1aNvsh1hp5XXqSB3viUX+HOB/eA48fmA+zRzgGQya5hnp0EuKTBF8z0tb
sHZ37GuTfNWQLmCpWR46D3fmIUs3Aw9HPbmlyY7mnMg7HZ1Ej2BB+6xaT0Q8GjUnZLOf82rLfO/N
TLHlh3a4AXLJ/k1eseZ164pbVnunYUW1AlgrmT3Z1t1szP1wluF7kCwzJu4UAvSxlHgtzy8d55lq
Sa/ykrI1KCKSFfVsbSwVOxILec1sj1cltNEXtwfVXg51kV5jw7wHQRolnpxX+b4u7JNVJ2/ok0bG
5tPB5scb2DUO7X2iHjpmKeYtGGGnyou/2BdbZxSYJH5EFF2Y2H7P/Bu5COdrQ4YL+Qpvekq+HXMr
SWDgpD+EVHV2kOLZFUruQxe9hKJ5kzoeahQENz7AjdgHl3BQrMApch9kGCaS6NQMYm1V0hEnz2ti
TVuzeSzy9gW7LyqHat7TvgGcv4noStlqXRsnIo7YfBU7wjqZdRR7+i0WdLhF+NCNu6T/HaQxu6h8
7S37XIxMUEw3tKNeYZ1A4a2tGLtxFJ9yHcD4wFWenS8Un6uoUX1W3rabYkj34jxnX5jsQQ1se8Tj
0a3QRWDusc0Ytk7JFCkhwdmv9ey1kqqHcCw/gFmCGbPYGhD+VqTkLXMHS4u5qgRWi75UVnFGmN6U
mYgQ9S9hOs8sL/FERGKn8+S7EUwSQrNaczWrirQPJZxIpcGtgsvAYzvDq+R1MpHTzdOCvYb1iz7m
LyRnT9upARyFp+kWebekECZVXx4emindVthgASMkK9xreI2A3GnFg6SEFwWfyKoR9Spu8JkPCZoD
MsmStc5RFYuF5AWyWJB3sQvf1+a0Cqd1j5Co6mvyMvonWvatVRDQGtfNTVe/gO5TqUyWKgBctK8q
Ar3SLV4krPVIadYNzKqpmV2zzHalRbufYZTXR6hya6qDqtdu+QMDgJ8uXKW5tV4Kxzen5Fy1qtvL
0o9BA0LlMFGZk4tSNPc1s6BZ6s+qOV2luCIlKyxeCS1x8x7SRiNeZRnBsLbuq29l1nZjt1ei9whW
ZqyV2xGt2ySNG6vJ15kgnZDHBmBWVB7j+jjYb6G6k4cnhSc6LHUvKYKRwJb5uXTKoJFJUkw3zsIp
ix1/jgdfcp60OfPs8Z3Ii8Bop5WanfBkoxqNPC4n1073J9l4SHPDKys8+0rM66J4S28FnpBL9bnN
DV8NCagmG90eMSBB5NqoI4FXlNp7oBieNSAxkvr7dLTNgJBi6Pjpt2zzKPUZAU/jIalsoova4QTS
B2H2fgKvVpqFfLqJHpJe/yQjG4+4rFPJVBtFSCtZizh1602dk1Wv1onfGDi/7OpiZhDP7OmDzL7N
uNyouYPkAbDdqYm5zRHsVjLJO4ZZPdopkiy7YX9xVFtug1i99Mm3JRNLS+CeU8m7LlZ3BGjegXIh
kLxAxdKKjHO+f2rYMjumCEL4oZhsQlRoI74150kf2m1C6XSS8qQm2S7EJJZxcGrxzF/U44wFbQGq
xJxRriDunbgWbPvAKEEEKrqdZhx7Yg85dLRvM1we0YSjcNJ0L0JveXVSLdyY80hLkap3FRhPdygu
Rt1+mDamTWfimphTtU9S6Uq6zts0i2BRpLPaKmcxZ9ux+jLIPYHYglQIJeMuh0yp8rbtjPS+J9Ma
ogluLU+tui3SOT9eVI1serCEebdT2vZJ6AxfnfnZIHI3s9RjnhCHaDPFVqlrKhnVgUyITHxUq2oD
OnFylaXfT12jejViBc7syYX1WKxKVV+R3qxyEKt1UN/4caYcMFkh9MkkPqNVvKLqH9Ju2TgIQml0
HmY+cmks/K7gUEHZcxhK1fY7AWXYHMSjjfbZTXvCrpHOrmH646aKDL9OxXsHxdYde/mT0rV9ZcEK
7YAMlVNUmJCbkoGM44x4k9Ak0BlxEVyGMC3JO0blNLOGb/ZWWCebSJ2ZDSrahgGRsb3pshIR3mNm
ilA+S6U3dG392C4tJ26MlNA6S/OUnYlfmZjNYjbRh7LwHYPh6iLr1NIom0Gq4ZqCIu0gY84p/Rs+
jLiUnie7Cu+giwct/kA3X5DpsqzeLq1Wb6zeeJgk6WTbDfm7lc0dWVeTvWqlUfGgHDAHLJHE2LR9
1dAHthVLz7FNO5CWVvgGWuAulaXWhamIrkPNznNqLSt1zLptngnixbOK40C3gpqQxMwJrxDPsBlV
9SlOEI+WZXnXDiGq8vIrSY0gb4XqmzqWySYhVTAtyncEbuldkkbdl2Is3QZgce7BHECnQunWwF9F
VYHCDLJ8dxCWXnpml1MZJInXJMx8TMGLrI0k155kaWcM+oMq5bGvkYfukU+2QYjsW5P6PqjEyVVl
32wSXWWC32AYXjBEutbQalvqnzUyLg6/mtAbmV1l5yw2F2lVl61Cot4ZLQLsx/bSyc65oPyLE+Sg
5KBYCEdHfemBrkZ+2Cjfpp0fysU8o36j1uRhUW8BrgS2B0KR6P6qhJCksYzPEwFhJLbS4wrBZWO6
bXo1WN7V3GqqpxDrRk/UvdWt+jK2ylWrGR521qFq2PNo5Xnizt5nyXej26+t3G9Gx/ouk5R80uxH
OxgoVMJ3G56QWnzazlM0Kk+a0t23uf5gECa0C+f4U7LMd6Pt3lAhvFpSf000fnpJV89F3LKVXMz3
Gs/YKCcB2caUzJPYduDdsJm6SfJV0MTvYxONuB0Sn0kQtekanQHxo0czkaV8vBQSKanHrUyicCUl
VO0z2WF2fSL6BUnvcoFXHMNAequVPsI1MiCsMcS5shozMPI8982+Oy55h2QBDzAODBvYTsXglgBr
WX7qeIV0efHQ3VrCpP+IJ0TnVrnUHDTmBAImXauT2EF3fyav5L4qcwBB3alWM0SSFFP18jUAktV4
8Xox8VxuQ/RPI3hdTyZF2zwGsy37RC+v6cqvuARX4N4y5hnzu2aZOwv24cGyo2+8OqoSpfu8IfxV
Hr4cYTZAslOafivieSxf7AXSpomW30EIpTVlULb2S5uinGfRxW6pxg+qwte0VJ9E2rckFXdJHG5A
U7va7UWCwow41zQPsBvSrN4ErMuOcM51y/janpQdlJ69PPbQcvpHQ0X8FBfWOpysFXQtP1MItkwA
V4J3xe/Loc1JlZnzpkWmZUXMh3pNfV7SaHQTnfGG0tFmYzMexTbuTUop613TCv52v+sT3oSi3vYa
Iw1C33MkMhnB9E5+iChR5yFU7rRaOwm87kKTnlj2Ehct1Q1v3NQmmYyydRN1dc+wdo4pRaftkM9Q
seNUiGcqop7ISPVT510npMVXRko/G+27Jw+RcRrmcULbXE/KNtbm5ARqkRciwFi0a0ttTxfgdCD2
RzCNl7Qb4CTJ7b3WAIxKZW1+ETVC0hrx6ATODPc9BMw+7T6wBQXO9JVCNs8K8RAn0wmn7w9ghCQA
V2NzisD4wjvV2/kxCs0xYyBVMGhC9kSJ0c/y3N/MOBGco6bapFInX5uw3PNtCy+Vu/ty5gouPCSB
GKXJJfngjOsI/Taw6oFPUEM6lHPlJYL4xqo5xnKyygpke7KwofrIqunrrJC2/ULu/UjGKtHyMRDz
0KgCW2cs0+PWOBgMc07DUhEPS4uspfNLndvbtp71Val3iEHrUd9hlbi2fZYc+nmaAysBakUg9LqA
nrtovJQR/U6uUabZQ9PWLUTlQXaVMSa7us7syWcU5CbF9FlUXWAoNQD8fl5ZtylFael0IptRsB8e
CGMt5Ai/JDlvKMi47cUQmScO+eyZIT+XhV6A8/q1nwUqYmxFhjCLNSz+GOSnmE+90U2Pc5HM7/DB
ou+sZNjZn5pC2iRN9KmpIlnDnAlxWxmVZ8c0WwxFbr4IN5PM3ZA/kQoZEMyHNhcJot0b9z3h1LKY
NpllmutB26Iu/9bw57rZLAWFkVymqlxp6bJCKElDhmT4GPf1s6TJ20LCDsFD7A5NfO1QUqJqN75F
3K5vNQqZjEEoH+IU65vsV6bu6Ua3Vtr8wdY+NcHSNa8DR++vDuxJHx7+0erHL+C+vEUbkrDabJ9Y
hOmqS3hN9ebYqMpanhhNzQN/OghufbhwFAl5cm0L+YjXb1rJ0YBMHrb+cx6+dul0UMXVKa4N0YrV
0m5J6o7ODKZMI7rZnNZ1OhmuBY7ibelmLOcpIQuDnPp1k5/0bjqioq+1+xlehjcYp6TVXuY6aI0X
lbEcI71pAdo1pCcUit7CW4mkccmXyjDQm26gFFlemHnsMEBvFIUJCBbOHStn2LgKvYDS3A8hG3Q9
MV4lueihXZiI8yjQmdITPW5fk/q2gTPf5gkLEeKqwPwP6s5jOXIsXdJPhGvQYpZQoSU1NzAySUJr
jae/X1RP261k1mROL2Yx1mVd1tWsDEYEgHOO/+6fN3RHSV1Oo15CoyFlnoyXNZ5lHUtsj5ZQhPEu
K6WtqSP2xAhALY7fUJwdgc2enAOBZ7a5CTn1zOAw5HEA8zyTyKP809YCRo4ChviIxaYimWIX3Usr
nED6iBDszEr2dBaeWZtWeFFtvU1c1Vh4HC2BFbpk9cfnQpW+BCP8ut1VOqh3sahXQiM+dxkP4KFY
rrSfIGtl27GgG57okbFtDawRES5PDUzpsBqsp5RrZwrES5+Xr6nKqA0iiSdX2QZAATd0B5CLR4Vw
Dx7aJX9BYwNb5qk7DIO6qsXbw9laFdOPScpeiUS6S/BM1RYEcH+czc+EE46A+Jn2OT2DkUPN3Uo3
+m06dX6Ue6A4Uvkumj5l0Dvm85xhh4k+eGTvrGbwpF529PSljR9QNEiEriqkdlGlExiQfJtpPkyw
XSxJR+jqfjrAadeKdpeHXxVp/VTKCUpM4JfFFSNnO5hnpq2wEGGIsmHTSPKZNiZr0xeiJypCfQ65
fIBquJWj10hWNkWWb4ThnEkoyKner5tcXcc41GnROGvFnam8ZT082jnyhlK+5ozSbabGq14eOgo7
0hPxz13Amc1mw+BJeubSKe0WCwp1LfQXfRnf6Qf5KCVWQXhi58yU3aQOL7jStwtPPJzgm4z6MjDO
NL42ovxUkQzVSakORyjzIPEe4Xr7Vfg1MUvAn9rIT8V4Ak1jW/kj9mU+XJDROsVti9ADTlSLjTBd
4T7eKj/0lT51XpYCvImHvdiUCMKhOyjP8dJt4mq8z+TXbJxvbInr0KqrZC5sHQMCvQ2h9qLG5rqo
iCSAqn3otZK8TF7s1TQG0pvtyu4UkBi5l0gZpYKwrglxSOUtmme5RnAXJ8FOhlFb0IKgyLMPnMVb
SIekssyiD1CyONeRQSUHbtz8Oqr3Rb/YJpaBgx57Yffay9sZsbfDPwZJoumcdEycQdwy46HOhXOU
Ku2ItiwiHx3iZLRNzU0bExMKtwW7Y0CSKRvF2Cugky2nTM99TXwVWMKTfVVuoU6sE/YP0XRPacBh
JEIiziwgkPEYloEXi9PQNevazbhkbsdCVSjX8fIRwOOwkgmUYU5G/8lU6ZWHNjZk7QF9uRxvsvNy
hDroF6Pii+TcZEv2MuonE2UdqfGxqQ/wPB2stni4VbZJKGuxCV5ekzck506kPa3gicc/JuLCE+ud
Vuy0jNzxYyusyw6pyFdiicDU51Q8Ku0TzNxYZv2rjGud86NSeQhi5BCZ0pJB9yFUk9kTHhsp8SgW
5Xmbg85RARYvq7lS1uVYOWZGAKs5NuB0inBVW+OLklyW1p0LLO0GgnlS7YtiZca9gzzcKTxYYp5R
sq9acPUn6R17yl1kUJTR5GeIlDKDCsYfpoYv39gJslDDgsgZAar5YcgSi+iF8QQlEHv90q9Tjl9s
n7y0XDZwuAgYSm5LcjfiS8zqsueao3feVOA7zgw04AQF9hBBuFIJqjtaxOKTwdQRzXyjzi3Hs2xf
0ZgII3LfLl25Lsgy0rD4Nurlq0KGi1jQE6bF+imhU3BrkWn0ASBXh5lARzqR5lpgxrbtD0L0+yZf
HGDhaD3kN/vKMylpEU0/F04p1u6bRG7N86oxBB7HIN/mU4B9SZpfxewatzSAC5XX12X8oKriaTbU
/VwHBEfb1STPwB+Z2t5E3/uUUUS9tJqXJ7GX9wzWKn5yfhsLL7ceZ+mxTo6KHOBQ7exFqL2Sq5QK
Iz+Q97kynKX2x6gIm7hsNrL5ZnXxNUGHleNzIFKUaTSescy3khiPrQKo9k2Ubebei4JnedwV2h06
97HJFXbgxOlkDeImSWTGZ3VHej8B6tkpLxYFoZn1Yg7VvtJhmFfM2WoIUkZt8kDJN0m2HMRZ+SjC
dxX52O1RKi0Zy3gUGDEU2eKIYqCgRhFcSNVhP4j8kq0YQ5DW1jkh8FMRNOkL5SO6n87ymTus8xIm
JR4+JxNNwhJeOGlzUxnMgdr+JV0KJ0oXX8mUS5hjzhD1+DOAm9Fm8gF6zLKNyR93abiuW6W54RvX
oSlUpGC5nmtMszaCqCvMdFAYEBGggDPjbW6xdOtYLExyBVE90hVn7sy4G+6HRX2j3I/uImu6SuhD
k9V89V29mUlR2XMadgy+0PwtBMobcQuO9nSxrER8A/Wqr9ulN7d6w6FyoadIe5sZtZNmkCbEIkSW
cNDzjWHNh7ZXak8yACAVVLOjCkb1RdCC69Jz/ui16MGSQ8VBi6QFISBYGYK0XSfUocMApjSdCJwR
n8YId8p8C53lsfJm0QOHkAoRS2EAcqp5KpGFmsd1KasM0kORRgeOhhaXkLXsEinsVuZoCVu4EpLm
6XOY+gbiuwtLeV0Z01M48W3UQDs9tXkaR5MWK+0NV6Gfgr5BQJQfKcDlECaT2x7tVF5O+lBvmBH7
oVn7TRttKnK3nSUeMbpAnBJ0u5SnaUuTg131VrSf0lvzNkVNK4sr6Wzo8w5qKY2lVOuGmyLVMl8E
mwQbiUjjk9xXauLJ6CSrtlXlyBVlcPQclMBW8VQJ7+O0r2TbIEDLTCvidd1kTlajnnltpXRbQdF0
jzmOsiOvMnnUyCODIlkFeE5NuI5BUJWrViyuGpbqa4nB27bmwDhVoVyvKJAmV0xY8MFoq0M65orH
YZOkHWEjm4QvGchKnGA9I1Yskdjd1eguHpq+dB4zkbbViQDcWqEFljk0/FJcE3I8X+qhZkquShQF
VzKnYxEanp0r0h0YnR+92UvpsQhkxXKysFRextyov4abzBvKuCurEa0pS+vmC/B7alvh0n9yD9K+
ESj9aSkbw1PSBn0lTxgHV0J9yPn3bmyZgYPVIvBHMI+BgsuIYvIYZn4MFQGrLMrkc6Mbj4OFSKZW
wTrBvOFHfaG8MHRnNF1W/amXF8FTRcghLa06lP2Jma8tNCmEacRWN+vGV2zyn4BC1G5d6KO2r9tR
eWtCxt4hjodP9rFjTsqWzb0o4TkZhbVF3J/Ez1KjtelRz+5jKdajqBakvJGdymDNd0EcnBPHtqib
zw4AFvn0iLMjA0lW3clwKhYo1B5hUNndjeImEtidie3YHylC156HgsJXR2pb60uMyeDasMCHlZw1
PsLHqHlxQi14xJlmRf87ym8Q1e2Nsmw2nISzOftsYNPeYRaGnFFMLSMUmqPicXntqC73xXzJPi3I
Bo3bIhUxjB0qyMmkJ5NL2wO/EhY2cMCOLL5ki/MdPA22B7nsWPUov0hFL59qsv0vHUebTZVq+UEe
l3olN5p8zDlCsM+p2FdBEVRlF1K/5HQp3VBI4AET0Cyode5rqdzTVoBAOEbmqqqn2FPNouF7axip
UJ6krwrxkJozGIx+Us2PShtysvuC2Lg6/pYThXHWe9YI0ipZBMMbqkY7UI8Go4hdwhaNmq0U6+mp
HYTpyRjoPJEbWT+3lEf4ejaAZ9UryApNo1hHM1UMdwCasMXYROkSwMqM4mmK1Xn+D+/ZGGrNKhYE
Ti5BJgJUbApx27Qm66ccSlepo3GKLRqRJmo/IILAgnBJzpdoc2nHqE/p2gOmELVBFp7Dc48E7HHU
HM6pPvH+OlNgLi0Zo4/BOzpQO8+1QXwdgSrmNIfUvkqVUCNbX4lPJpzLxsfWPK2hFZqvQ9qFAwzr
fKldVjHhKqcYfwxD+ADWNCE0zMFHDi0ajDZjJ3IyJNqwUxWIFAFAixDdpMlI0+E5NflaYm0jtdp5
CgimuIwxYy+owFoXBDs4LJaG9KRmgXJG4sFD2upVJh31NO2FW36W2i30fliUQu+B/Ewwn0tyuUfd
QAFPNMJxquaacim4ypyYF6MK59UUjMlObJLBK0dMQ8B6jTVsqe4aUPZyqThlULKXHxO2k9g+xuAr
rqh5toM6NA9VGZ8nq5pXICcdqWhAzBsKo9xgQSeu4GfGQxU+j6mhbonvPY1lUZ9gV01nWQYuMySy
4vG2ZD7rIFgjI3W7Og2k59uj0NcsTlJyVcwPozjwJXBNXMNU1lYzdUv2MNEvpauNuAE/P9/rPQl9
EsMSu0JsNDEKxUVs5P6CVlUJDN8haIKuHCDHR5CS4DTTQVi5RP4eImYJgTmqdg5fF4TC3G3Nsa25
I0LBnUzJ/KRBiDkNuUe/rJj7cg8xVqk589ik3+aPhH6NA5Lce9kzM2/NamUtA7Nkgo/IsdNSHI2S
whE7adnkd9DaNxHQjrU+yVzCI30YFt4ZYokbw8Dz3poGmQKx3tacti9VofYHxpaqL9XTfFDmdvYE
Gmd8MWkKgAWWfp1gVxxkc+xPUMSndV7W6aNZJmhOlUX8DqPC1B8V5iTAGWJ4pQCc0jMJ89iPbnps
J0fXOW+U08x322MBFhTwE7KxzqLpMU7M7ELtQ0/pmRE8lcIsormlzxJSg5MLreQu00SaHPaJNaij
Lw1N5QbsGh8srX+2ZNH0qvEmj5Zz1j+aoxIZdglHYrJrndAw0nRHqqWe6CeaUvmQJOBtKMMTfbY/
TJKymZmLyqhyYUR6MjQJY1aOEMQseTelo3Kkt6xxmnR5RetBoinH6T0IFNFRswn3xahTgUJmzZuq
5gZMYJYOFH0OoLNMecZZXAyYF+clxozCiD1jzAqXDQMNAzUbkSJtK3/uB+y+AuGsTuIQswSvcphK
Kg9sHduQVU2BG5ZW+iZBmrADGWsBzYZAddL45sCoJxiMeojrpKvz4LMIJXM/I/zVuGtcMu94eZLM
pYvAcETARlsuUPj9MjSgPLUwZzKWPGHjIAlTNfTJLRHEV+LTwlGUcQM3ZboOur5BhwknfSPSvFIj
7MKIXeYuOHG1cTqP2zrD7RTE1w5rI1tMoheAVeV43bH/sHlZ8ynLmhZQVZ/PthkPfC2hKRmD27Zy
RKugkU8nkJYdwhE+tqMhZtK5GYtpk8jgYR2r7xdHNdrkiX7MDNdXDcOhksLpa8zr+KRCinVowUSd
TqOpRbuwpi3+V2Y6EX8ebndtGaS9aVb1mVLR4L2djBtuRu85HmVC/UH6ePlKs6zcWgu0eM8IIcuy
It5msFP4igdDOwk8yX0ZGWorD0NcYo/RooswF4W3hDTp0cUku2PUgZKfhvalC5fQDS2N3bSSVVer
r+MDSlZJMRtVq1E0vVDnSpFnWwpohh02j/s+mJavLE3ygxUEg19mC+gNWb7Vg+Apd3oR799STo03
zwgXZOBwx2bRvLjNUuNjzUezgb8KoDdJc6diSdroZiFtZYMVPh2n4lC3FcyaZJ5PU4mhp4mJzjOh
hCikJC+wn2odz+vS7Xqhp2F10r1GoDG1DqbqvqWPDNpXydDVmLpHkXo+GmZjsUGm64ydTp1alIwX
RQ8RDeHXmOLcHLM6UajtkfvTJAZMqOPUsB4aQrjrUs/GFZy42hPKvr0owm1hmIaMVcigpGzoFnim
jVlgYFpm87gU2K64Z4R9pEjqexPyYUaKTPydWiMG7QVinslwyA7CZbwsSdLy3ekirYeVnhTOBLHS
S7VEeuJh8t4zV9wwGLZsFYHBo45o9ot4Sg7BnHCPBGHCvTBqy/im0917McMDjZReH+0s7Uw/bE73
gdV+EGRkdQr2dbqsULRtQ+/YAjT0yRrSbTVfhF0dolaqfcHIZacN+A4pYRMlFVNtvlPJzrpdY2kc
JyHdcNObStgwCUJtYIOi/WAqob6wcgQr3Ir0RJJa1n5YtRA89nkBggE5g/k5Q/rJBlArsLFPdJAM
kqq6WVaUtqgSi5fNaJVLzTpM40cREZB03SKFZ1PZmoaw64MCfa8ZGR+X0CkyI0OpCdFiYsae8ly9
wCaFjrLsA7N/FEr+HyXi1WS0fG3+/H/i/f+/o0X+fxSplm4t0//ndMDhjZPpW5b9U1z6r3/13zmB
G+dd1piJ6rAfxVvu9V/MSOID/2WRHCCUZBk3xz9xqH+z4VUA8BKebpM2dToebpHqfwcF/uuGVTWI
82Jo/itF8J8EBW6h3/9JCZi3JBIxZLp6SGKbJBO+JbJG6bbnEeP82kxi40g1HArRvBtGXbk5eM0/
pJBu0Z3vr6YQhNUVsjUk575FkHVmu1MmVPnViNvUzy/yEp5G4Dml0h0oKkU7Uo14/bcv5fyvP/3v
5fT/8Joqw0mdLCP7A6qmfo4T5UkQybiT0uswG6cptkrgxRza2pglvDRWsczoy/pT1vkfPlaSHLfe
dVEmwf79Yx10amJLKcuu8qItzM/MTTfhPqSdGk+A5P3+HUp/hbd++lyhkcPd5wVvnysk0Z/fI+GQ
grG8qF+hOw8+tTCkAM30Q8TKxKS6TT5iHfJN8dyHd1JySvqj2Z2UYq2lPBSBErkYiRbpzWKPC8Y6
+jDDD7N8mOqnqD+Lw6YbvhR1YyZez2Mx8rPkXm1PNCZSVlhzEB6AwDlNvjLblwWLbsG0b+Lxdt83
G6oAIVpcyoie6Y+5RFW/i4pjFp0W40UXYEHA7F4F2pWjXyVfRPVK+wsECiqcmAeM1aUThRVmiN5Y
x8ija4GHtgBhU7mawUZZGVuF+QnAo9I4WY/Lmw7YTKN6JNvGL+pT+s5angpnnteZkB9iMn9EU+ry
PLYgkfJPU3yZzTvNfMP3b89sT4rqItfvdZK67c30Kn8OwSsgYeQ9O+z9VtkM7PASeuCxOwfLJSjo
DPdF+lq1fuAda44wP1MtivHtSYh3zbTVgbFnCzqltBOrLSmR9lzEDpqtLji4QZzQ8rkWwspl+qpS
PTW+9GS91RWnjhj235+iy98AANzrXCUWoSQOmAY+UPlbBLBOQhwDIweGMc4ZfOoBKj48EReCIybB
IFCh7cTEUse/tML6HpLPn9prfrkvuBlu8UddwiOGevHtZpwNKvvSWVevnfnWzR1m+LFdHJ0jAq0B
KBW/vzH+6dWIW/FYg0nBTXiLSP0tbqoJtyjf0uhX2CwPQVQxMmKD4xRDsp+aqPvDq/3yoCGqSBLM
5BW5703t28MtGA2CP2Qb7icUDJu2HfwSxgM0vE3HpkK34oeZ4qs/JBb/Yhf8dOvzqpgjFAQ/FhiK
N35+j1C5ClFNjfS+mbWXzlhH+WA+WB2k0ZhNoyfhRrSbSEfGTLHfQpYI+yq6j/Phoo+g8dreBABG
ksebAN7oU3L9/Vdg/BxD46KzVFHVVZkrjnoQS/v2jceyJuSpHFp3RYXnYMW3bSikZtaaTEiHzBi6
2npO15I/cX7xqsCl1TuqPOGTw/Vs2Si0uMjUuw5HC7l5xro7aUvV7RbDMgigBr+7Yx045jURrgEb
kPDtUE5XBmKlQzqGDLOw1X3RTpD4OcB8CPt2W67Rq/Vj+x7eYcHfNa/ZNvQhB3i1JyNxEOVgaJm4
wVV7+f2n8deD+Kdv669PwzDQaVVNUb4vgGElmtpMKead+UD8U/kRAgOQ7ZJbgPm06gRfxq58yDpb
htnABzHldiC6FVoTFMXSbh6hPwq1U99B79sln+U778O4qd5/uKqsn4Pa//7W/uf3/EY5aEJxHBda
le6STbVXQRSYTgSbodyVa2ENsq/+QopSntMjyslleJZOxX7e9h4O8+BIyzyliMEh2ljrMHDkq7K5
QfViPy7XFgTfzGX2hzmyYgee7hNYANNDR6EiG3tOrx3uPYcVDHE/9SKMdGtjF2zGswS/YhbsDkJr
zg+6eEkYMdf9KsOctpxUeAt4AoID1Vdz8CaWL113LaBUUXXzjOHOLn11Xa2SS3UoOcw65V1zSFaC
//vv17ptl75/v7B3FFFCEzEIDf18N4JFsigmGMw79vRb6SRtllOyJyp8tGxtLTypj6AjL5hSsJND
2CXioDG9a53B8gXJSTpnfM0nj0Y3bKPttGnGc9OsMoH4Htkr52ZmaVa9yUDHX7QVIeKCNNjIENJl
fGFqYOMghDrQbqXIaffJTmNI+cq6Q3ZNiLZ1xU3nZ6/1nbDtN+ZT8qo/SYfhmPvCmYVHqe3kkkxY
G/Fa2vFdjx9KvbOGTYRT3mDhXJPmBBEsMClZXGvAQAABHEe2nfyhSUy5RVN//RTZtRh8llSJfVuo
5oQ9Ts5qdhccgkP82G/hejwEDmrdnsIecfKEm7nXJ6ejF2RPbdwBm97PdsUuXtWudSk3k8cgmkm7
LT/NnZ0dyvXvv2gyud9+R2Y7iGcmjzSO6ExAvz13K7Wc6iWo6S80V3G+wgfEDJv+GJ37MSTtR3Qz
rTgiW14ebsJwW+HoMC76cEmKjWht9XHXVi+qhY1x29LZER40dHma/Rii4Cn+UZk+9lIoDN3XDEkL
iKytUJ0MJp3mY1v9wO0IXvFcfckQRcuHcH5GYJAYzrDyNMDX6GZ04J+avUeGhrFfKeH5xeV+xxQC
wxDMu5L5cY7C5gbxKov8GN4knBaFD1jitrNApJXbQXwwUITn5Likh6peRZgteBq3pxhbB7JmR5Vf
b1hACh905WhZGJrdof/kl6+JGYlecjVbu3/HWKmQEel3ieyX6WUQVvr8DhOWbMoa+zFhqMKuDcVL
MXU0GqVAKm+RX0Ylg2A27AQTGMp48PkMNIdLtEBcEZNl3THA0VydbNAYSQTs9vl0NaLz0B9aM8Zz
+hgb93KB+STh0/pT2cT3zYWmcozhGQ7eSkMDVr/d6pRqtTpVMuIVg2ZjjyR/An3GUR5A2V1A+f3+
gvvl1TBpW5SRaJwGeTx/31yIeaLicU6bKxOmDyprKR9KMTeLNf0zUSXvf/9q34hZpqjB3QLtB6KK
4yETm2/h8S4W9VZTxPAu0XNkTKJLblxAXNbV2z5/G9Fx58TGpsBuvQ8xxKRj6KpLCJOoMrYNqLo/
sDP+4ReCP0Eyj1/KgquicDL/+1ZOGIGZiNEkXiUzeGrGSPPZONqRoe9DBXME+D6CgSyqQn4hMX2M
awPVGjsOzTMXg171//Agyw6PbQ1Nx+y6DA7j33aWPJumMBfl5Ro04wrfvROpxMh1SggsoivEbkoK
utgL/2Fdvj1U/v5gJMsP7phl2eBAC8VE/vlTmGKlM8yyF699XLVQTVvRGaSwpW2RK+/3l8D33aym
ASoBU4J6eTs0G98ub2CAahSWeX/talrUysDrJgP04xKBpUpfFQVFCxn8D+snW+Vf3iGUMJ3/8D55
2b+Whr9t2adGrpSmquQrvkFw/HmyidQPK6NdrTwSylKTdW8djfCtyAdkRMtOFh4K4tEUD5rFvKN8
0ep7lclV9Qg3c5p2xXQ3V48z9uqOq2S6i7L92L3H+o5SBXbLabFLl7U5r4saNOO6Emyk/YRJrKS0
GNJy5xn/Z5cPToIPa53KjIFbTnjmaWlI3q1xvICxZ3JQB+eiP2j6OhdfxJoHuCoca5pK5wM1CLcE
H9Y/p5VjHCa+wdKrPuvhtbeuRvlYG5yE1ga/iHkSKN1VfmTlozYjuR5bTOT6mjVuMC6ZuLG0XZO7
UvFFKxP7gb1unUzSj1XuChmjAhjT2ZYnP+N2S3gykwd5OTLa4YRt6G7Ae8J3nwpbWf0M+pU2vEnl
sVAucX2fcbzVu20iraKxcgeIunxWtDIx5jWEfdz1LnlWr6H8iaDXXPr9j6gUHJPQDEP9SHtto9gB
D8m4OJMc0pNle2FmNzfrBryxtqlMDx8s52fduB/6+4gfjVPdaZQ73FCT+dhbvqR40BLQKOKAg/Pt
Wd1WnpLsAH7+/qr+ZdVmWwZYRqVqTITRoX1bteu4GENDC9RrFIcZB3YdMb66RR9KBZA3tc1OzJTz
D3ftL7tpTTM07lkVcCUeWnYLP9+2EWCEfipE5broH5R65gAcygUbH0Zfov31V8s85wa9YDENLxhQ
yC8HxQrcrFo/drnPA6WdXgTTz4xDPh3k/BhjOUm1i8lRQLvM0mtw6yxh2ufrbBobMNVeiLSjb+fk
3Kr06SZ8svO2BudjuQNDhz0NEcoDu7rljKlFty4WoSsar0bFJSMzKL4cuKJAJHG7DARUxC2z9qn9
DAtf1TzKncuPQF+JfHbwty5DejhiU2nGU0Qof4ZHmzU0Tea21O8X9QL4yzaaR0PZMiOPm1Om+Lj7
i3j3+29Wvomz3x6OBguxot84f7c4wrczi9nWDLMLRSZAtE3j24lq2Gcb5gJe5oxfw2CXB2aAzbNK
tUvvBDd4GbNAHYL5RVy2E7q6n3MknYxDFe0z9f32P8IkJmrwGFCvPbgZGLvKJVxI/tpix343H0F3
JMYhKg4nPK4EMOl0ZdesblTWZmX+nOg7TpXn/hYULfkblcObHM6IMtCe8mrFb3NysNB8LCcoV3N8
F8WeDPrgvcK/dzAEF6J/OGA0fAzmhwFjo0mTpTy/hepFqQYOSgeV+mX9hDNVYR8gSrlDHYBdNad5
fjPJsAB16IwrLA/O0fvBLWsn6K6igGYHXKTf0tpi15MbUkLNoEpfRbQGhvcAWbygf5donEywPGvN
vWjNt49s5jzYp2uRZaA53NATRCGtmPGmU6fMOwx3fpT2vXyooa6Mti4eVcICbyMdzkxAyDoD7hMO
GfHFsD5pwTFIMLoOK635IN5gEb/spzW+OifAAlQ051YjDxyscTLYcnWqOw/qbORo/Xs5afu+i8ne
8AdiJ6ym90Ryc+OTaJNd5xVjqciXylXR0ONc+0b3Q4odIw94rkO9AWJD7KxZ0QGDxZ9nJiRhQb3P
K7Jomyl1KV0E4tGficDbuf5eZR+aci8TyGXottKAWsfsmdck0UOTtYBtvo/F5IEvc1W8PsrvAvHu
ZZUHdI65yVV46EVX+ggT3+TwUvvK6FnQclKvmQ5ptGI9GC7dkay8OfkDd7nLQpOtIhyEfmCsSjG2
y9yr0y15teqhS3fIqj7R0cVjwDVhkoGQ6+6rbDU6OFMK7vr2EOPiNHx9bbmtx/MhesE5Ur6GO8sv
j+mbgL3aziV7uE5evxnX5N3aU4+WCnIS3eUavYL3mHD4rmu82vx2s8pa5sSbapc8qYDCnPnSqK76
VPzhzHdr2/1+98Is0tEmRUPmBP1NJyrZyzPyLuRr0iSmR/sJVTk1Vl6VhUtX1NjtJeL0RLe5QdG1
KEx06UbeZTrCTlwDfFSlh1Yw9q2Y/mHN+H4avemHcGMVsK2gaAHI/vz0pl8yJxzdTzhos94JNbkk
3TjE/+mOkreucIowwMTheDG/rRFKFwe1mcziNQEtaFda/yhG4lkVBw75y1snLucxsf7wzCQx/v1T
R6tEtNQZQ/HJ/8JkBVcqyAn2RiIMdkw/geHmIo50mid4EvhA1tC/J8XTpXUhH8m/Rlyny2PGMxYV
vtqYnxQ8kdqx4T4gWfTZzpCuYQJBnJIsWFHTcIxJPaW7OfrsaY8aP6X8GdCfmL0P/blO4I8+FsPX
YvqmgoqFh9+BulALNpMGAD+95rDnlFDhMRX7XANJ5Bez08x4d72SnVSyjZsNVV3T6Mpw68lwwGCD
RzLbTB6ibMscWfY1R13LOwSNNRuRS+txmHTQC12kq5Xkz8BHB7/1wqN5CV7Lr+Ah/aqeS09zyx1z
FH6OqZFfezSdvKRP+bv0Uu+kjfw6XwT+rp3HwIGobYqMUaBXu/xVhGtAD+lyHYT1XGwUYz+NF5zy
yrrK34f0x5wfJnknDr4wHMTk1I0bgToSyL92XK0H7S6p92L5nLtFvecGX2Q/rkFD7ixEnHCTxetC
8a10NYF/iDje2LDH+e/hCtnvJQXl8jIjc5eOcbM082TjEWhn5Ctf/ndR+I/pf4Wf5flfp46/z9U4
6P568RimIoLNRwH59TQydyYnyKxfrhFQ3Xo96esk2asYlTAPWiBrfP65SigV0EQk22LlcGGrrxa9
oSpewfvCYNx/RIs3lwOFR6iMqrQCulBFHl0RWmzj6EMvhwnRXrMX4RkyQXmk5sxBDL3l5++6wMNQ
muQeAMW7+VnPnJT6h9LWLuozMIkv8FGPBBswg+8rYLnhllCjn/IHWMRb3Akn4D449b7h8Ttuisfq
TXscVqVPn66gOekdj/svrbENLjicuzqhDLeviBzb1To64Y7CX/5WtK6x1jdE/hrpXj/pfrWNXiF3
ZaqNmXjTfaEEsnBKdvuiHcC5aAflQMzTIe23Sle62/rhnqiyGzqi33icYIS3BIGGGwoq1Ctai3gX
7IN7cUTvQPURP+RNSI8CwUrHxG1/gNJ5VNbDWv8goYpNw5ff5adkR5BAuxRIn/c1ju9n7qmi8pKF
GmZvnLcaGipNKJCCmVkNH5VxmYfNrNxF1bLSpj3Zh6R1+P9ISt8WhcI2ruJL8ZQe9BeSlz1fySF/
qKlGo9is8virCVwdGHDpTxKJOSyJ2PAd3LMjLzeurXY3CDtzOJSjiFr33EL8RcPk+f4+rI3VLaK7
oNp7Y7SKFXe4pJ0jPYwf2udwuHl4ydXzJ2F2ZkaZeihIwrAG8ZHRqzX4VbpqtZXcHdPsQAYD7Ac/
DAsAa1b0Gal2UduEGKfENWdX7P1A2wYWtbU7RfI13PHKRpJ8s9xG4yVFYg3Xev+lxuyn7hRGxAM5
z1WrHkhwKu1p5GhCXKZz+Ye9QURvRadpN/KoswnGpYGDsM0QcWRqwfiOSeQfThG/SiC6rtwmPZpJ
UaQCQPDndUilQo9G3Xy55r3R2xRBYHKJKXSgIOG/2Tuz3caxNUu/SqPvmSC5OQKNutBoSbYlSx7j
hohw2Jxnbk5P3x+d2ShbjmN3XjbQNZxTpzIjSZHc0/+v9a1uEcQ2PLYjJihLl4cMS66Z4uXlv6Bn
YjxSRPzNiv1pweZ2WDYE6kwwnTS8Pt4OAtwezkeA9PbRzVwUzGZBhzWnrdE736xTtPo+TTXQFNkZ
uC41F0oDZ9UIBMuijbViPKKcvyi38rq/7O71ZbRyl92BoRGCI4K+EWxlf4u1utKX8NjyO/1g3A5Y
tw9UyaP2EMXziIo5ofAVJ+FV6CJJxxOzxhjtPI93gzqbmz/hn8NhtUiZsmdJvqCWicfKOuj2Mm32
8C66dmkj8UaZGy37fFFxLEM6dIhep4G+H55keyGiW9+4HtqlYHo+DAcCHp4Q+mzSS8gmW38drt1j
vFaWzW444PZeU1t94O/bM73fZz+7y+JaX3XMS+IaoRs+HwwcNMbqaEnSlldtB5ih8dXYHPr4KjW4
j4VxgPNIxdcop+nQE7S/lop9A/cDLTBYDAZzd1DuprnxSj1w+6AM2YbfqQf6a+qjeFWYI5MddWJI
Ad7TOC7ow3AgYo6xDuJoLawFWviZuQLbsyLlfMZ6u9BX4yv2FtWdKXfZLzeaF1gOIZzfdYw7Z1a+
8KCnqeZi3FqPeJahKtzmtxyFlG1xg8IveAFryKrp/nYPhKVj+1U6zF2z+hemVBL64EDSG5Ov+RJ1
3D58pGyyda7l1r2wjtGLz/rcbavL5NZ8Hrb6VfzLFRSOZ/aBojD/rmAfuROCtvLCkByhkW/uTDEN
1dG6TNqb2ts59XXnLnCPgpRpLwagye2NbA6hcUWab1gRqrUgoaLQVgCcYTtg+02UNapMVywUeTFi
eAxWnT2fPF3F3PpBwdqqmbgXKY76iK9lFj+4+LWZFJSZtRyaQyGvdGTRBGwNR92AiDgnm7vmd2eX
irxKmr3SePPYvHLD+8LfevXM/qau+4cxS6cCEZLQdduCQvpxzDqSpAavb8bjOKbFXhFhtkPo18+8
tjeW5I0P/3qOcN+Iwza1D8Nh8H68XpRbQ4SGLz6iOwY6HTrMmFW5zdX49+Ao1ndF4k8VAIo77Dl0
wKdvMRRns4QbFaKVaCWxkXnFApP4L1PP5AHgfzUfmmcVDWI4cEoKGpxoCB8IToG0nuFvjCyWqybV
qT3heXNRHTfIYOcFZoAVSPHnr2sV56+BJ081aKquq0Qh4AL/+FiAkqtRE6XhsRhdxJyV5DO1rGbB
YWc+drrcfH057byWO13PgbZNCgIyCPvtFPCuqBoXbjoC2AuPTjh28EGGyz7ynBXRgzVEjvG5tDhR
DZHAAeSMNFoCx15RGiaez0iqHaw36qE2zglU6JCcXAVYv1nYlwXi8a/v1P30ZHDZaSRdG6wqPBvz
7MnUqVJ6cSXGk/5Dcj3A+fjBbpW9sTZP3trZpsscE+o8OPnb/EU8MNXTFA1/JDGme+q1sypcWdHB
yFcQ+CnXJAgg5DXBZJilIbLF8YItCSjXSZ2qhaz/J2lcG+2Fe0yjna/tMsIDyh27vDIhSwn/Ew2n
lQuBZ0pRbqEfbLRmJSs2EStan/hyFANb2VWmU7y9IWGrY7sfLUPcmG+7lmHH/ymUWfgrX2Lhwhxs
4/6aZgkqGS3OLpoobJfYy7EePTTMfmis7HkYodddIHQtTKxb3zziN9HL+x4CskLHnr49+gi2iQHv
48cXWxpweitRTxjNL0kWiwnEQH6PWJljp9LrM0btzzZj/Sxidlepujc07zVyMYnSFDl888K52Meb
McFOqrbDp22RpH62p+EoHKAMD7KTrofQV/xkbxhdu/bCZ2JW2bXeDS0sk653v5kqpn/up+saDvVC
Griq+3a0eTciMlGkrlWH2amFHkBKcUIVCYtHCJUx1UOdYhbpXl//1M+fNq0rDXGeSiXBehOIfuhg
GVpTa6JMTxHWjGVl7wZheRzy2M1Habz61xebBpLBCHIpdmtnE2+PIxOgBaQCoKqPYZCxwRbOS65J
oLfhdzvT880Z/3iKCEgb2A5Oy8rZTlDAT6O47Xcnj6Q72sI4r1Sdls3XP+ltsTh7ZwDZbTSxjoos
9k3e9u6dRYboa6202pNzRdGN0uusvw0IxbBm6sjwZ9MHAozCM/Cug1kvfIwq7HcQtGZ3Mtzk2Q6e
sOLui35XkNbtrXOi0jCOJuZSTxdFs5T9AsqOqG6LegG+R8ORjZXbuKjjRQPS1SN9YmlzUHSh/y3J
QqvAvHlLF/JRtdBeOU7Ste7ZKhEKDGbtNr3V7u1+rlpAR+fFNXsv/npyH7czIiXLYKmB0GH32c4l
AXO0DJNrzNBNeNHjtLJX3dshfvTnjjJvkd6Uq1IsfXsd7Zr0QvXWMRL9q2wtv3nIn1YK1gj+WyA+
RguGUu/j5IDHMQ3CRJUnNQYybbV7enxkEsAPa5vqEdrDPqCc//WL/aRLhBfnmvSZ+Yymj/Vt8//u
xWZ20OGLs9QTPcmIY2C/GFI7WArTRNvV1sZCFSolobbHtg/RtiRp81//bJtjlUCiTY4buQPT2H13
Byp+kKAz++yUKMZ9EpKZWRmAcElHhnIW6cA58ldpYxP6+pd/nhKYgtFj6mzIEF+DfP9w2Zpg1Ap/
XHUarKreNs5aQYtnBgQeaL7yTX3xD0/ZYQ9gMyvo6ATRmX28mNKo0usqeN1D55xKVbuosySiJfAa
EAOkAAFWNJnMR5cWUlLk32wE/3B1lKeA7dl+sDWznbMias56T6joUJ2UDKSwYo2LNvOvhDRBQoXh
1XDZlRGebeHf05l7/LeP2XXRHgqCp3SV8+rZtXUjLPCKZ9VpYtWVNXnsjgrkiuhS0tjrb+cpnuPH
aYqrURYjYmNS9Z8Xst1OrZD4mfUJaUVzQSELflmvYCeVunUv9CCY6xmcR03Ezjef0yctKBJwfiWv
mEIuqhShf3zFAb/GJlAUIE06IHKr1NsAPXQmT7JRdlklGMU6Lem+sZWZy4IwRyHqLI1wY7k+EswC
V2Ezqiub/MlTTZ/969fw9pw/PBnK+44hWO1p7AuG28fbi4pEQYzrq0dSVxyY38Nr0JZ4OPFU4rCd
kKsBTSQR0sp0456ZueEQXQYPTajT7DJSY9U4EpMWGd/zQhx1M5HLKkXxVkTf3OqngYlc1Z1SE1is
HXbqZ3cKPamz+swqTm6BfnsEyIABj0xST4+fgxJF2ddP5tMCOmmyyZLgA9WmqLCzecCtZa1lvp2f
BruHD9OhW0k8mXwzBs1pZ/fx+TsGEhrqNjQCUOKeTe6dWYm81pPwVCJWg6Xq6k9C6491MG7AQ+SX
loFazSehkoNICeOeHHUYG4m46qUFxMR3D7nnxitSFTyaMGRxWnF3XZih2MXgL8BTPhpOSmu3iqy9
G0ym8VFqQOGfHYS8SuD9cv1A2XAbVEspCutJf+2WJtXujHz1pBpQG2ALi8nG2yqxl8MSg2wqCBzA
cGasC1utbyTVUQgg7c0IjNvT3SOygsFs8oNdAmxrwm+2p3/4ZKGGsi5g4NGm4JyzN1OHJOlJABCn
sUmjuU+m0bxVSyI3Ey2fqyMlvzhqjblaew2eAgfVrsiB+Teq+6I2eOcB8YjeaB8M3Z2PFaWAiiTM
FTQE45sV7C296PzlcrJDUcNWzOF8/3FwlXrmk6iRhSezU8K16Fqx14hthdzb6LMJcJdIL0dQAFQ0
yamdgs5ZqxXDP5ClsiiEBl2vxt5fAaMZ4zHcjG54mdpts4kNuQ6Tur40FH/XeJp+8fXX/2nPwbeI
JYDUVXQZJoPu450LmVXwQrp2kna5a8HXcUmTDQ4nGnbH7fJZ4pDf+u+vyUw5bTxs1Eb62TU7QLKa
7rTVkdiAZ9CeL2mQQLGLN6njsRrSAFMwoH99Te3N9fPxHbHx52KTqM6dppaPvzQWAvxB0vTHLFyI
jEilk+1KLDr3WTbzoTn72uMEcoh3TblNLcQ7iDQJSwEupoX+vAO5GobYKjH2DOlcxZwROvVCcGSr
BwQGHpZKrNGF/ssmCiH7BVMZY9WuovKHCUhv9xP9KzEuyPsd0qMOXhKZT4GDeDg0ycKG+A5SUnAi
uq9x8bbFXar96splTR9PmhvDXbnBK/rfJKBEaK09SuupcWflF84DiP4uexRiBzcq1mbIpeqD6cCk
pCWG8od+qbUEluRGoOH6V6U4xpTJU6Ia+k1sXxlQaqs7j0KeBdgAe2q897nh6ohjvs2BnM3h5wjz
eigWgzNTnph+6XwBSfDslT3pTflHLeMMlwXrOorItVZ8Mz9/Xg7IrmRw4VbXkGGe74qBgHWDtHSm
SiGQUPRUOb3w2kdfm3dt/M2nyWT8aZ7mcowEl2VhSs08+0xCM03VsDS6ozRWnX6TW1B593XNy1NL
TMAwaakYmI82XKfiyuMl5t4paB4Dua0FRPYXzXjpO2pdxcEvXhLlKgApOy6N+GGUa8RvMgdNRzPm
TnPuBphDRvTgw4FvpAtkzFqF9MsmSrpHawN1xYSm7eKNJ49dcJXra995JDtkNhS/9bqaj4JCBm+I
2JM5COVZUxZ8zw+utx0CKIfYejqLmDUorQ4llZ6AbfAhS0HMwTDvUNIZnaSG0lGdo8IcN4uhRSdB
Uw1yzMyGINMMFCdVA6Ewnw5RDIp40czfoVLMMu3gPvacqsjWnCko+jPKBv5jmafrllsfKGxX/FV9
SuXyyFCw7pHHzNQQwnbNshLT6W6fzB94CDqK8tUsum9RLQF9dm6q4hjFvw26yLEOAarfOAEUJ//W
9W/C6im3jirSGYDyiHisXely5MVZhOKNHAiPmzFcQhLXsnhCR4WeuV+AoxpwWIVyDaXbQaBOSbrc
OPiK73MWP9AxsNFAEk4NNXmnv2qnCbaHGxN4Uhxf6lgWjLnNDQdLWdwoN7QH219i16dzCvXhOicc
CGY0MwLsQfQcFG6QsemLHEkfq6W6iJ1fnX6vuMvcX9IUwq7ddgsJ1B0WYrCw5NqOLpJs7XJI9rYh
esbuh1tTm9zo9qaE0VetusmWB0KxVy6jt/93P+ybCjU6Rrm6f1CDgcbck8yfehq6yHG7YGHfd79H
e0FfTzprXIZ0aiv91o23XjLP9K3fPPrOJoHb0P4c+TIdXCwO+46paU2+y2SS5zuhPequyY0UzsLp
dwjjmQr5n6y9rJRTjEQq3nA46/VtnKAguExhXRTXFoqRrP4VT43lfgYiPNNuCJyYKcXvVrtpk5PX
nyK6jrDVcI041cZiac/juyy4yrxroa11f42T3PDXXnQZy22UbEs5nfPFeIFMMhv3WraztEVmrFLz
OHQPOPpEeyeTVbqR+X5w1r0BVv+2ivEIHjV5kCgAvAed4TH2G5PQRecSRXtqXujZhUuvFD3U1qIz
mX9TcTKmNf9svbGRw3HYU3WNfd+nbSxBGGEztMeRTmCIyDSJSHnNmmE1aOopipJuM5ZWB5AFNBAZ
yZdZT2aA53rBOoCdMi+lToE47kEU6EjnSFDXZnYrmrltpQgaUo9eyky67a0TZbeNNzVy9ZyQFBUZ
xKQIy1BtNWnQr8vepxQD+GrV1ixTiavGQPoegIyS0GKnJbLZFgOKs7TKZh4mFsLPMV/HLRqtb9bg
T3tgdkZYD6cDIdmW5psM6d1JXynMOtICJTnpntodLMIkSpEtdMOD5d1qLMYtrhbH/9XLGuKf6svv
juGf3gk3MBkFJxPkdAyfbvDdDZhSa+3RNJMTpzjj0i8OlAWGVdEYr2GNhhBQAYTDiipxNfTdPIvH
37jHaT4VfOhfP4vp7X/4OqY7MVzaJSonVdQ/H++kG5PATaI2heinPvnmyNo9cPTK2fOuLf3adJnX
v77i27bq0yUtodI5Vk3OgWcn8SwVST3qBjXQumsWTp514HDsZ1G4zgEgKg4KqW+sKYHNyWtv6RnV
vur1W8FiuC0d+G6g8u98veKPOUPFFgisd1NBNNNf7ClGAht0/81TepN3fbxn7AYOu1N2/4jTzjfW
4eiF8RCWMXo4vo+WVLx126s6ECDZQgYPm2WRQFLTfc5NFrLdyE39Q4PWwqfvKLOkXRm+q60HVZVr
XYLgKmuYstLXVr5XWyszy921Y09mmDRClVE39brWCutiyJFfBUH4PGR2fTlo6bobdPWbX2d8+gYM
DW8mr8Q08HPYZ1uNeih6LzfG+KTjrph1Tn07ADH+5q1/2s+Ijxc5e+ueb8a6HnsoamqVjscIKjHU
wAS9/YsBPjOzfX1lWQk12QTOq1W7j6XcZ31SrCJbrVYJR2+t0/e9g1Goa9F+0X6aq2gaFmM0IHhF
7uv1mJjIxsDlpzgXheHjTygUe+UueLviu63851E8VdV1ylkOUfXm21H73Sgm+c8KzGBUjlaDwim3
g3FZqi1VAsfvNkHBocViXyD9SxM+29z3faK0+TMotTrnm1f4Vss/+0BpYVioJqdeBsfVj+O4cQ1v
4JikHCXhOmYj2nXZ8BSV0djk5pTIphfDakSeZ8TmXCebZ++GDZsEDBNL32QTZqa0XCKSSL9+73+8
MW1iPUB8UAW0io83lhVdFiVVpRxLdxhJ7OqOYiQHWU5g677DBQzzupWQvT3eYRooO5WCwtwekEsB
jCObTAlOedo/fn1bf5iEOM4z6/H2TBwubx7Od++uImYqGuAZnhLPya5HzrOWkGsvcbrdmHkby3Or
BZx5SIxGP4GkPGdu1YW1I2dzGSm7nrhK2qWGmilECDTEwqbWa+YGw6ocMhV8Y/73x/avolf/79gq
/8+lr06fxH8GrGx/Zv/j6ufwkn0IYJ3+zN9kFcX+a+r36yxeLsIFKJHMPH+jVRT3LxWbFL2EqfFN
v+1dCKutTcGt/MF32JV/2Cq2+pczzYYWJRSS3//rf31QQ9Zn//m9OvJt1P33qDQNlTYfTSoQjXxk
NCjO9l6h4Rd1Sb7IIrWmSJUa6OAmanFM1ZYdXwSJN1nxQVXRCkQAcF2SlBXu1FFdAAj1Iz+5YMfG
YcX3hK1xrDKREgVwBMgkM4IKpJHthg8tHNlknods2BP0o/YqaMBUEViq0tAkLIiEmkj3MfIKEy45
KARGPf6qgwXR8pXk+pFgMy1BxF7AfJQ1M8DI5gkWvVFkP6OxGZlkvUieEIYsGnuAvRiTSoS+x/Q5
ZYVuuuuo2E3oITBNhPxRWVcyqGzLFHLOlpNf9AyVcgMqoU7xufe4YBlT7XywCnlPB0pLF4FforEL
O9KtdBih6z6gKILMTZ1Hoy9vfSutFpXpZT+SgZySeY+nbz0GivaTdCgXhb50YtCgtf6zJzTpRwaM
+CLvDJCWTZr+vY79/3H4P9/czf95HO5+jj9jYkJ+fhyIU1X874Ho2H9N4hKdlZDPnf4Dy+Xf45BU
42mHiToEytj0Rln7/0EcmeZfhsEs/OZmRQUz6Rn/D+JI/cu0aPFOGpmp/mEY/2ooftjj2Ij2oS9x
Vkbnjl9T1c9GYhYYqWyadlxByQoIe+i9+EUrTIGxyVD0XWOmJk4VokVn7yarw99j/f0UMC1v/z0D
/HPd6eaZUOimqlNV6d06EwZd6VF6GBnxnC7UwvBWFQmJpMwl1jcWhY8Fqr8vxR4AJZEDgIRF7eOl
CFeIRtnAqm+LjsxVIe/dZmxW+sipLdOVb6riH/dz/1yNKXTyI09C1Glz9O6HdSUk96jph5Vit6iI
bI3wADWxYOvSJy+6DlpwyI6N7JjT10/0Dz/TspCLMLeCYKdd/PHCYaeJPMoV3qRDFzqoLfVVWukA
i3fUwDTX37n8/3Q9lg6dLR5dGWq2H69XJYMF0FiOK6rDNDb8SInshV+NsFMqB2YD8FcK61//xo87
cpYsTqVs4nR4LhpfrXH2KpXK6IGawqE1ncRaOkUTkKEAZfHrq5x/m1yFbtNbWxT+GAecj78sMGol
g7WMm8NLM3D2gF4foqKwKZYZo7r59xcT0DC0qco/lTU/XqwJNFJyLJ/AGCLp1lbQc4QjiUqE+tPX
F/rDs7OxZXO+flvBz1UvBaHZ2USrXCmuvY8LgMFl4PZ/LwMfVvr3w/qPF0FYw4xCh5UJ5eOv4Vuz
Hacm3M4TxjP5l/3OHz3nmwH9p/djoJgElkT5huPZx4uIwEssn2baSnOsdl2M4zHU3fwy8UNr9fUz
m77hd7OUmBoutORRQlHh5vWczY5d0I6cLREgQcGt0XoAiK2Owoq05iZPkxo9SqNP3N/Rw0TaFnlb
3OeJ4vXHr29juszZbbAfZ8vE//LRnwuyFKUWVOu0mEjJLh4fiRIsnVkQ6pyVwz52SBDMAvGjb4vA
+ubrPHsAKAIIuGYMTPUx/tU4ewCWjh5CIeZtpy6zmfrNaD57j9PTZU5mBqHxg7HrvCNvjkQyVCOl
QVJ9ExyembkCu4yjhI/r9t8/QaYN1l/8XJT7pt/5blY2gjYTGYW1VRko9p3i19UzU7nctB4m0VHH
yU+zX37TKP/Ta5uGNEmdQlBNmpaKdxf1Il0NbYKNV3moAVuV8L0eWjcuNpnV9NWi9/VJTNnm4uVf
/lhd0y1XRV+BZU5leT+7rg56PFaLlPqw35xI5yw3qAizJ/IFynVXy/yQ6Ynx8PVFz0a+wIEgVF2l
ST8VgthLfLyo0eEsz1wt5aCnOTdd4xAiLbpQtP/2o5muw/5nIiFwcDDOJ+cQgnldK1Dipe8RDNMa
h4JW0Q2BDf+cLf/jZHb+/sBpYKxAHWzwLPlCpxXw3fszgsTqY18SZEdm8Y9w//UDYzNwtoTCmzOQ
LqO+4X1hbjxXgAsQ6yElamPdNgEB4OowZts2iNVw0SVKQphU3BYoaasUW5idR2QiJhkk6xkTrEat
R/Px9Ca1wmZNGKZyZxcDro0+8t1HozGNSRtXjyFHGzvH+ws0k7Q4s/KZx/LSfkK+LLdJzNFrLpy+
f9FGAbBaihZ9fQZKgx5DliIvpf5E4G0ltnIkyfCKVEPFufF1IHmFEQpnnSpW92ADDpgseiAVsti1
Hqcw9CevH4xrLWrMZ3sw7d9qq2Y3iRJJsbDrBs9dbPrgh1RRuiDZR9xklYh9Ij/TvCDnBB16t/AM
WV/YvdTGRZP3WMFVX2/4QzWpI8Fkc59T4ur2Y1AZOOdllOGHGyaAcdwD1BI41MVSkDVbL9Dpxv2F
FRZQ35XYtW+Ttpb6snfKHniw5vP82b73xkXGCNXntqsMv4j41R+DRCTubMiAgZIfFUOrNny9BAhh
a8PS0xpERJaUebFSMp8QXrvzs0c/9GqsJoqa3JS2hf+TLZ8gH6rssF9E5uhBprZ87CtOR75JVdYE
WBG2kJDtY5YYFtno5BWNKLu+9eKE8RpSECc5J+AACzQ3JiMytqL+Ag4uXd3abdx1QvkI9he7rg0M
6IDoQ6tR4lWXOMVvLzXHvRmOqr4SJJcSEBUXyVWBcVcc4srvDkOSde288+O8uZThmPWsK500Zx1Q
vuzCcKT2ewwtEgVFlpH6Pejih44FnuzFwKG35vM+IIEQaVDP/Uahell6Pn57yo5JekX+Ao35xm4h
mPmOoGttBY04tjH6vpUx9iA72qhwUPU4GVBh8gKeyN/ICXfK/SI6VJHa70ojcadQLJvNnm726RO7
Pk0AlgqjepVCoq4JtjdKWptdQPiFYdXcYS86kNNCBhyFlRFJRyoaZ9z4aDpmAr63uczReuO4zGGd
L5XQRMkZEePyLBRPU5EUDHhwetHqu8LS8Y0XmsQIl0mp3nA7kQVvqoZe4nlSKDRsS82m9zO66qwq
yQWY+11B6aC36SGNmUYCgG6J4Yfr6wVe8aay8wVV8T7cyrjVva0SloTvKj0xLqo+2PUi1cw6X/pR
kaaE9viNt7GDhG9f18bavwF07RkL2Pj6licxEN3FNnXn9RUWei+X1FWdwEzuNA/WNxYaAlm2njbw
yY2S7sN8zKNGWVI6IikzATs/rL0yxN0Q0PhoZ4p0KwTnTV26iBQy32N7bwgzXRq1DadiMAp8p6Pa
+L+qqu1MIhMTE1OQ2eu0xRKBV5FA7Ca7dY1cOuRWxMQSGWNLt1VtnMmPVxGTiGHA7h67bLDHuSkC
+QBHqTLvOqrX9yg5CKeMRTz8VtwGvctoqA1iiXEYMRE5fU5bWYT1ti9tE+hVnVtPZEl4zcZXCfmc
57ZVPSRMcPGiVerud+iZGfQwM7GUWRoLiiyKjW19bpfSGGddoSX7AFnnsHCScXww2P9fZqVaDUsz
0wMY/W5Gh46tP86nTk1zVIMW1eRqGJRgabYT1YN/suGv3CKQr5TgwdVphAdce7qJvYIq8vhSlBl/
m6FL877QUngR9Hf4DopaKM3CtpvgZ+sG+bG1Q58/TGRehRIpDvFOWBM7P09t6l2ZYVXdrCEcGgMm
7Tlz43uu0i77GGTlLBtHJipL8xDLjIVdpNs6Gegeghf3KHiPUzQemQMYgXVrEoS8fW91Wq7ocTT5
xo9li28t8gySjXtimBdJkBIGoAeGd0D9ljy3xG5dNYPN31aqESHs5Rjj+QsVoxGsVY35IlULygCR
HXz+oR+47lIpgc4grBkLDLgG8ph5OGSYh5yqJemONMYpug4WOCFgrAbWhVa6MRkWbLH5QHxXuUWY
UCYLo5DayUoirOVt+ZTainYq/LrdWs2EBIzQBQO/aEDDmm52pbRNSISg+M1JAQAg9bJ9OoXSZmFX
rAkPIt8tZ3+xtPzyKHLmnkVOogacQM0pnt6KH+AiPIU6YkSy08yKa/eqZqOQo2Poy10yIEteu2mN
B6NP261HgsylZDPGrJAvpen+zBR9X5upu8zS9HemQLVx8pxQXKX5bcp6PHV6/EoXdMUKdkHC6Skp
Jc7qQX0csNEFavyInu7CgPNkkvMzV0u6rYMTRVfCxq8ejOad4STxbNTRf+AJAvtXDbshFqTdhYyr
gSVubptKNiMdeGs09K6s2F4j9MJ63abVZdXa1b1owEoacXow7d5fOhFZ2XGNP7hA0zIfzFyfV3Ya
zRQ/q7cRuZ+IpvyVUozDRqvSYB+gfrvshmKslzWgsZHE0iqrFqrJgM+cvHwRpVb8prQp+2XkVPlt
pbbotmxESnXK2Q4zbDKsawt8T2e65nM95vrIb+cbm5V+CYovhMZipIJdLPH0t7TDSE8bCwpRET9k
LdtOXWtuFu2N0h/vjVr74caefSlyryUkIEYSRt0jfKSV0cErzZxkXzoeuBS36lCwd01j/C6tlMKF
lkpPvYWMHwADMmLLveva4adnkjg+mEdLTv7rtrkbFbOeBYF+ahyVFmXd68eMaKEeKtNQbqxW2HC7
O/Eq29pa+MLH81sj09dClRAQlqQsDnM5F5oWasuqUiuSOFyEDrVekznkxD3Jc2NbYcuIBUarjH8j
hcbr9B+iFuplrmMvo22mY/C1axLn8q4+TE04pGlNeY1kXPwiWG3sQCJNMYFh6lU+oJocNVShlsPL
qNf9dujHl9y0wYx2SnPlcf5ftHlqPrS+Gv5OwsF8qVunWZR5zK5CBvl9j4vmpncohkxDhM8tUq1u
C9cfoWRJBPpTobZy43aG+ur44Y/ehZmljyI7DVC72BslS03RlFclTuVl7nrlfIi1x8ApqwcE4oRO
y2arlapP7FlHVsAUglBdd6jVohJfmT3U5U3ZdOA2HInfrvPd9IKO42vbg+4pB6iHXh/py7ixx2Vt
R/WikMoI5bPTh9vYNQpIJMJfQqnrSN9syKfWguElMkwcz8UIzEwtdS6sZUcrxIivjntHIb9vFsNm
3pZmXjkLoqStlzpAojVXsAFUeMAS+bPzkgRFRpV3S59Wx8yq0mY1QDVfdp2awJEUq87D3GtgliJf
Jk2Wg0dw8sKxx3iDig5ZWG/2MHVG0pKJOYWgIQVlQkmObCw9s8IsrOq/DAOykkvMjCet+FTkdcv+
qXBBVamYiF00x8u+87InEUvttnEdYkIitMRD3FuEPmcChgS5JmqktzUrhIOQKmxQcExb23041ji6
8oaPKnW6GIot+Fi7KuS2INZkXQlyNq0RtUU/CKYUs2HIDZFm0njxdrEi06XTtsOc3xys+hFH8aSB
ZbPSxHNk9imskgzMgkR/vlX9ut6zA6zmSPdqMKymxYtLLWXHzlqp54NMzENkpO29UdQ9sKY4RFTp
WQnM4aLsn8Ixd2YOYWvFMk1YzVfjqPt7qqyji00QM8zMjdrKnOn5wKzBBm/b8ZZWgYuSZc4OkHwj
MRBM3FI0nVVZQhJ2N+rBFKGpeCN2daJPZiRo6TeRyW4cwqg0n1Mtb8NdmnoAoIXFMnrlgeFHh9CW
bXcpUgePRtTDFu1MjRBbyrLlRBTK2Xw4MUtdmCvarREo2Tp12NVy+gpgmscGFtM55q0RGTEiRv55
qUleBRNbmQf8BhlZUbOXzPpsXFMrUzedW8pNadUw4VynCm6thoDPm1I1ir1TKy9FoZqLYSg15GCu
itLQVFYClTW34Td3LhuclzJ3ZbouE90+4u2tlzldqn1nRE+SRJJF1cf7UJminsNAY3FmTza3faeC
ixpaHDUrp+jXzEMROaIRCzKEbHZbs8F3+6cxlkazUGuRrftuiFc9i2wyH6oKaaoDoigtOb1mxJJh
Z5kmWvDirOkaZMxAu8pGlJWKb2yhU87LDGfo1FveJkFhX9nQ3y5bBW+Ghd02gyEJRJIshgBkshCr
Nq7Q14YWp8QmCcP6UCRDcRkSh7dk8OiHKq0cNLWFVRqrSvUDtj0Wf92orWsUB8VCMauLVmFLN0ZE
L85l6PsEnUWgafOKwEoe8QVWTwQ1Ktkk+yhVHqqiztfCHrTnUkuHe1PEAUcSFGocuzGppmkx7ATz
k72gClSseAL39ADUciHINLKR5CF6WI0u4VbISPCmAMElS5LMGDPbsCW0EXaXBkkPZu6vrSi4hPL0
TPyDu2l098rIhlSf9UkLti7LQ7AgofKQDUVzF2pKe+14jnoI0jpb1nmMy3/sETeX6b4gUndflXn/
my/rnjobCs5BC9BCF3Zw2YK63xJ1vnbUoD3+b/bOZDluJEvXr1JWe5Q5BocDi97ExOBMkZRIcQOj
RBGDwzE55qfvLzKz66ZYeVN277otN6mJEQAc7uf85x+YWpyrKWeGudQp93ZIyfxDdbFs86r+mqXT
6dwU85lbRoT9ZWSIf0oU4BKxY6u4LKD+02sPIQ4HVBBVZbwniof8sS8H1P1dCJZOnFGfYrPSJeTn
xHZOHyNDcNbpxU5vyjTRrFjK+hdOxowP7U/ezaKkkjIUGArGV+mmhPFAQYi6sH2emlZkuN321Wen
rAW31eu97VD1yUOaEJdqo5DshlgZFe4bN5+J35HDPhy189mtFqIftCCtkmhfJqjTIJ4Dfv1Q1iFk
6qkcXxfrfgZfCg6phpG3JDA5keqO2Lx2hCxO1JGHSJVX+Zi0lObk0fNgFHxgQbe9YeoiHp2+nX6Q
FpUfU9M8WTlg4hA5p5R10YwcpFoxs66oOX40BHq3Gz/Ti73uzNzMn0XXlW+ZbJIDEHP1NVVd8NSn
MbEVfo8Mve2y6Jual2RfdWHHj1l74fbwWuWCLTICDFiMCJMTnz2ZOOf6B8ki+PKgmrvG0SoyF+GY
Op9alHwYvHnD8hUWgaEKp4i4SUyc4DqneWHJe1rk5zxzLO0E1d0LzL8ABw3SGz3b6us2iZYvkxzF
g+82ajMAF01wj/oY96E6RyNKkN54JhwXD/K1qKLbbimgOje9f5ngTpccsmztYr6rhzfEEOFu3BCU
uGsqZ0i28Zopik9uh7dJbH8iqM7Wwy464+lvTS6IAvR7bz4EcvW9nR7HSm6gofdfhiil1J/rJryw
VkGax/wl36LjCEd27Gjo9nYQMHZlOlfVblxVe63mrk8PLBCMj+LSIDIINZrKxusr3FLqIX8dfCrK
Lcl+9V2yRCGM+9JzBcWTixO+WZdl3E3uKr7nlk19F89NePLZB0PZlPlgHotY4JfiNsIbdlhd4hAe
TouT7tk9UmSzbWTvsUguMbCDMlNtVTN6Znsyenl3IoFVBrw3Yj+kVW24aecEjUGkS4xdqnnEjKih
HBC7tg1qdAe9xhvUFqGAaaqa94T5LSjaaMoGgc60QpaOoiuCtFAckOzLrh6Ny3gX+6t2dwnL/s4Z
iRLeyHgg421qO1oJarmZtF5k092RiHgmYiC9dINeQXOSJWPwOJaaFoVIxtXfdmPBvrcEw/oMWjP2
OzvZ/qrkiVe7OpHzeFA6k9zXUaa3LQf4elbPggdsnDk7xXvFpA8W05oxVSHeEWxJEYMWkX02bAO7
sEx4tXx2lWBJq/PJDK7dr2Q7DlSPrrwipLGLAaHU8CnlqHJAYWYavICtFvGVUqjjFl2SIdWWiyr2
qusb2KRZ3T2WpSV4LyQ8D+emuYy/jS7A7WYIchoPcL8RPNtHHw79PmxuRSE4NOumOJGi/BgxWJsD
Vew0yrKMEms0L7k/tGyg84jkYx4H+U4gi3xu4+CUFd3EhbN3S0mOQUiSmNzipb1cB3HX4O5t/fZW
rQq9inaH9Bs/MXyvM6iqeJHY9Kv0+ujd+jP8YmEq0s0dgw1hAd9nIS1R40nVLTbEZ4aZI/Km3Gub
fR1OILapAHnb2kTH+SEelP+85BqiexM6Qh7DtsJ5P1+csNhBpQNv0GJYrmTfEhIHAgaqkTRrOu6B
tcbbdFnmaOtE8Uw8Gnmk0a7tagtaLc0c7TqqIl77ymlp1awbt+fVAIsHuK8MPmU6zP1zxEBEtqdj
Vp3JpBDFdp3bBo5x7Wh1p2SBU7sDslXui75m3BVjmoqJNJl7YlP64fKiVC4/c83xQx4t2JK16GPD
LRlGeLxWw8hlRXxHDk7V6OCynYxGu4t+7lm0GV09MkzvVcg1IvxXhdDr7SqcB3eO4MyQaZ2uW6wX
VH/byZogNpdd/sG6LbGk1gtE+n3xqFtuEjS103U7YnmISYnCMDInr5YMTJt3JC8EcyyvoqFw/W0h
MlhwG9cpK4p818+bswyY+3qQRtzIAM/w87XpnSZ4p0x1bIRZX0Gk3TZMZuW2d6kO0zK/jK3bk1KI
Czacxr2ALw6XaZSMKPtjrrmv4XaVqnbSY13LsmKHasoaMYmus/oONzqURR6oO+10o+nZPVGBraAu
d3HgIYdSnEdDBB2j8inud9gWNCv5GsKHpVtbY56EX3VYH7k06Gepbke1HeK5THaMIy2BIqB6zYZw
0mjES60dKLnZrbde27sCx4+izNWFHel/t9wvPEZKhsVFcmk09es+act0fh7RkSKh6DXeSlNFr7nL
ZgU+7WFxnu0BccfBEMbTdIhEgvHkyTr59VMfFBMFSE5vzfovKg/3U1FnXzs5Zeslc/eh3LeN29Sv
HCSDf+npukbtkBIEuBBZrTYLTK18ByAsu4NvU/r7uaGsPdOhjap93hFuS6xt2hHfMUSQ++d6wWOx
8gXiQEnj42xm/LdwdxrHtP2hA9s4Z4oQQLknSdOPvxYlsadH3bqEKy0yqLKd5oqyC4Q7w1NRgI9s
HXyZG+qnIcmRIxS9uXQWxKYXo0kCyLLq1G4x5iD4YROlSUQ0fSqDR19Cr+ZmlzMpzlLcN0GH8+yY
L4NzlZTJ/OQtXR9cTuMg8rPEnav4KihAbtjVMnXhSH9W2N2OCk0a2a/h3aDr9B7UFy06fuDWcQ6i
SfD1lmlEPGNdD1OFQVAde1C94bI8J5Uj0qtAjsGArwxeRmehShyyW4iPhXlchcurL4kb2LCURAhm
BkFgH6SFei8mZjpmA7gRC/JlOS828zCGwY6Q8lxcDF3Sqk8tbEBiWa2mxp7c8ERr7oseNBQqu7MH
zc5xKCL33RybnqCBQzKbhqhr1c7v1N15wCGTDPEnCHT+/JKTvZUQKOWeAsarFRc47cw9chgydcty
K4zyyzcvTcqFSmfx4z0gpoPMwWQjJrgjgzBspN3sIVqpn3aRu6wLncTUddvMb5vsB8QfP984tW8f
0IgsxEctyn1YA12rjapr52FNF7dGkBSO87aXqbLELxpFvD25lMXOrUWKBka2BYrzqde7pPLi9tK6
yHs3Vqw+GoAmeMAhWOmtK8zwhixduZcrgzPCgIrWucPgCeJwZ0z4ENANv0ovq4vrBYftd0xIRgzH
dNo490kUhfdQEYkXWnobx18X30/mu4oZ0MMSe2140URhu15i99qkR4Lh2uFqcLJAozkX8PHxURiI
01zKdSqw+y0iedsS6Powp2p0D9ZfkFqNXpd9ge+dv9BN41AaF8nwBkhGC7522YoKqAMhOSTu4FY3
STak9PKsNCxtyzUwBzxZZIAGqSlvV5t0NxRi6NuMjbrqDJFupM9ysYTT1dAUHPFQheTX3Ef4RutK
L7t3k5b2M6KX5Z0kwew7tctwaWpOV+Iqy3S5iLouGw8kXmOW1MYczXElKCCd3gCPt06AzeRKebqv
2lR/bm2RZ0SsrahvzSAcYN8qK4FzXMBnDensrUlnjM7STCT5FhMNicVhECZOdcmeqr0b2mJmIgKs
tudFd/2D7GfzjmZckBfQxxLXrWbFubTzxGh2ltGve66XoiQLfmgM9mmuZqC04a+b8digSMGCr0nV
Kq/8qqDqL/pRzbfaESPIUt1iBKvyvK0fqsEtJ0TLa8/0Y0l8rKniCX/1kx762VRRhTjEMKPexCzV
8bKuDH22AoII0DRJXdKXD7bc5lYWL/G8NqjU2ip+MWageBG6L7M9jmWC9Rdlvil56ZJ8ukndcKEI
jv1MXPa6B2STwRr+kKuQzbbm14RHiW7or3U/zArhmN8K/NWVuegXJqY7X/jzt8CsxSVjPGxBZ6vF
JREfaN6WaW6/irBWdNAjwDV14ZR9dgUv502cMbbeaY4TcvMCxjYJizbcu0CHahc7dsU/u8R/pk9q
0mSydo2d/WCMSq86LoTy2g9ONqHL2KHdleShXbSz9CHU1gn6SmyAw/5sHtMMD6jVBfafREMLbTkT
sf10arJ2J8P8l6EHODtwD0AKA05H4HFXrp/rrGzxgy+CaLpAkiDm8zVSlIdp3TcdSgOH5CIbZU1x
kdn0xMYswEdJNQHum4Ua16Owplz3WS9wgJXBZJEBVLk4TuVU/RDWg2aYwbNcqZOyAu1lg3aFo7eo
j5NMKZG7Bgu/hAaaEmUZeGJjFC1EfeVzAJYqqbIPNZNby5vaUoEnVUCYcFnGGLCzyYlnEmPxFJK6
WtMLw6D72xKns95jE1SDaNn+VIABw5h93pBvd51zODYHqKUrxShn770XngLVzETptnOWtgqR9fhZ
vCFy0q84/Rt/uivHhhUpxqJ1v1pKt8du4DjyReLgarjKSG9tmpUng/ZV4pVHWHB/jxiMXAU3Mc6P
dQmr4Kj5Sudl1XpfKEq03BELLc1uLmTyOai9RWPo7pw60hUq9mZx82DY9n4SLPtIe+QLDfMYLLsy
n11zDkxfgxZGbp7Zo2a9PSlm76QHWVCkPZwOImx7UfYh2ehuhgYKPxsG/GHlTfkuD+XaHbDKkOXr
1IdJ/0m2Ir9KclqRqwEv03S7IjyioXO8fL4EQZIvlZ5dUiS13ybnLSqdZd9OIia7Oahl+CCLLr4d
PDlO+9IL7H2kCwTKqilxQuvLBk0sg8bGZ24dTo/aRZd9loleyovOCaLk6EAOjI9DO/EVKW8wQqZ6
WsfDQAe9nCt3nZpb3eYIWteUVv5mLM0y72I9OZR5icBUN08G0+wHZ3bBXBeJaGZNK3VVlAnx22pI
bPvStBpWxtZUQBL7IgDReYYQYF/mbFTDlvvIuL5Qddju16FV1zopgu9pmxaPK0/vZNe6eE5wJUPe
2b1rlbpZynSFfx8uNZAupTRcGZkYPBdGoMDzWtPiDzusl0Sw95eJRGAmy+pbG50yBvqmTImJm42H
VXdZ1K9kY0ODrSD8xNulbIbibOQkbS+80gEXX1tYkReYHQXiJXEz617hvDDIBcgOnQE2llDpvyiy
Sqb1CrLPPDOVTEz6RWWGSgTDu3RGbl5EmDJtJ4XaCnFRbqbLDK/FeDPOpUHypsLWnjdz7Y0Xs6bP
26thzSZiTCI9orrVgfcjkWyUuynzMayWY+kW5xZ5kEB8HRXf/XJiMtp0qYRDPIcdalCKtTctp7LD
fLekESnbTqpPw5qv8kHZaSo3OCjlZKrNof4xQpDwmUfQiF3o06f1neO/MeEEhOmmdmqPcFSG5gw0
qxu2ISV6uM2lxEyU9Blk7t44f2X2l5V7zGySemPHsQXDF1nwbrV2nBteqfKznUfxOZPh9KL6XN4h
zdCUtePQfIPLRAro5CtkipOU5tPoUw/swqCdGBAoxOI71YBPkJXH7GyTe+78HnZFkp7xjJU9L1Lp
TftqZiB+XdCw8xfrEtU0o43ghTIMwKGWjF2vwDopnCDboHHnZTbP3uLwvw7TSzjRXYRXwZLnM5L0
pGsHsdWlV+R7lxseXi3KKaJDDSmsu4Z6iVgfqljnbVzuElAdYZDeIY5jS7aDGSz7H1na7QE6X4GK
vZZBuScTJnpuZx+JsHUNs71ogoy0DR3Pr6ipFdvwknFGHEWaahpaGXLQ5Vk7x1fQqdFPp7oq3SNF
c/IM0mCpCrTjrvsQPuFbKI3DwHQKiarvu0TsfW0s3o6wul5x42mXu4ygdeQm2EkhVCYyol2OZTx4
66XNMBLYq6innCAyDK+TYhnRNi+eR1ZdGajJu1xJDQeyn5r6MgVjNzvMNIL72BFMbU0QV5c8/QKX
btQpYq+TqX/Lta26be1S05JLUCGWLfO4MdBSa1gW1Sk1ZpuPVOHbtWwN35pqDgyLcHRzWQQudW/l
5Qkc+YF/fZ6tYyHPnIpp5rb0huY2xOA/JBkTuQQ/Xpfuzi0mYh2DSbdq63QRA/1YRO3VlMWkJ4qo
zL5Hys6GcnrQT8ouVPldebKhsQVjTdwrC+86zVrne8pN+wwp4uQdHOjy3Q3gyhz6NgKpm2bJI7Ny
WW6yrIq9W+i9ANF8LcxtUebqDZQAm288hEZ380gFuKuqenoZwCNw26Nyuu+bqZQk8EZtCrLuk7mL
bZAkJJeG525Mq/CmZ3j5hWUMK2YqpppGMJ2JvmmZzRLtZjqmeMGUYtEgvD5ma+8nWuywru78uJ9B
rsroVNKUcAY3bSjG54TuHxNh5MmYMaexvc3GgUTn0tcsMK8nZiMPg+W7wAn3k/K1/7UlkIbkXieh
+IkBWW/1OjfBPk3xWnZXda6nYV6exiySr1MYpD8UICgxLsTfXiWDIMGjKUk8ELMiuLhqWgfscODl
2hUgbt+dALoNLtAr+UtDasLv0iy1c9fFfu9utAsX6hgUSfgeGaLUto5v7KGEHwUFah1ryrDFy69D
tKH51rI1xDSQjptcDPmg25fQ+ljmI8FCEJ02epnw5rSMzo1O7LRxsTxierw6goQCnXCMp5bvuElk
cspErCERXDE5UevO1dYZ0TSSiLKzwdhq6vhGXkdaBgJqiqK8g1RMkdGtff7u8QrjdUqzaHfQY/rm
AKsrcs672iPqZbE58IxJA/CkoFzEsaD9HreNAdq6ljNDoBHKXrz1CuVdZUURT4clzry72rjiPXZ1
j+n2uGDt4aW2vpZBsLITrPP6Lo3Wnx04zOMpZNm+cZwN0CkcjA02fUAc6b6Xq1vBN+iL7nFAbwDl
08rUf+uCksyE9QRBv+c54rfvbdTmem9MhvFvH9Sz3pYmzr8xHzVYd08DMTx1SgW8UeUI9SqLZ4K6
wGj6nRmm4rqF9VScZHR1/tkbwozqwGZyPVNNlnrfoReQlpQD0K1P/MQlPFRips1JagXsyWRkxEZv
quDl1HVkIKwMZDhV+RpJcrrKHuue3tglOHIdgIGjbKL63MRqBvrHtpiRlUxpNTZe3rW+R0g0/21s
kBTp3ukyXggAPgZwjG2yYSsF4D08hSR8asLEyK9oS9royqlKZrGi1VSSMyyMjed1ct0adzE4ZqSQ
GB8j5ojXc9aTCjnbusy2pWUjPNq2jKigxs479GmKOzGuTXASNEhPfRO4ddnvEhy/cLsKV0CPokky
ZxN5FVQsb0Qm/5R1XgL5aVrApxsgX5C0ZFOm1HsvbalWwtDjVHRfRtHU3i0FDvqogoPMfC/WQNYX
pnP5Xk45TxmugGV+4sm6up7xP2fQF63kU40p801dNt4+omWPrkxbF+kRll6NjXYa9SApEkMkkoQT
p6+v3QFRZEelFCGlaULh4E5BxGIabXzqvgEebFalnJFajmx7iPI1kbRjPy25pIhwqhqSBRws+z0L
2qK/aPzVWowI5klPmDbN1XdKkbE7dLMsvrZzgYRhaFbmCDPr49GMUEV2PSMoEHtn7l7FWqXlncsz
UfsJso65jJ2MrKyynibQ/zCY009LPXXTc567YrheKq8ejpD9ynxfTXgRUNnmtfDOFi3kc5Gm/rtl
EZtt68uEKKcafzeGkiOBGjwzy4xHcBx27FVOW943vIkF/oN5RP7FisHmFb6txROrd+7OMMQIfpSh
IYPNtf0IMXOx1XJdYBMRnydF2MGDkEUY8UZBqdkWUxCgvQxoMl/NnEbBbvWRxmwz6M8ZScurYOjv
mIbjIx8XmeJlrxKyI8akf4LI1kFQLTTj8ACabXpMPBOByjo8XY6Owgzf5GAKfKdxrsb/yGQo/8E5
qvECW74QcTaKM2WPq9dIhwJ4zCv1CVaKAZVYA/97Auxb7EURkC49wsYzG5CMFC+ahnO1ZeZQtdGM
w39IoFch4HgdAjWq5yz3oSgUBjLAodUdKUuRCpvxQsYdgXRJlmH7nzU2LC+bIsdmgGmCnaF0taL9
ZvzGKw9dhB3dec9z925Nqsfi1lN+sH5juNl2Xxx3pjahsyEcL1KZmG4p4NvoENh8TQG7+zHaagK8
0b4voJiI4mm+bwfRh/62BPARu94PVX9hEpSUT5Y1AKtajeniPLvrYhlttBmLh6kWbMZ+m8iB+itk
eqwDtDuagmG3BkPskNcWRRnVcR3q65pWErSlNY7+1HjJgk249gFsaq9xzJO1K6D6tmlT++oUzPTu
iLWt7ZeuhsZ5FXvFggQwbuamZIIQ5NFb3q1MdMifBb12KZ4MmLI3BTPTuamqqk92wob4aUgxC62Q
agQOLBqYy/0K2pk23de+jkZN+k1lIn+LtrTEr2ylIpFXzkhw/TOh7hl+Zewfid15XtIMj6xWMWIB
Icq4Hzc6nonIC1AalGfjUkLfcbJhSaH4gBWOuzh3uu680I1JydVScC+WpukAFJi6R281HvX5k3JL
4ZwPIU3Tp7XvFsgm+JJn7u06ucMEn8Ouw9e6x0PuuhF5FO2SNVftemJ2Q2in4EyZ2JYaCfVyWadh
qvVlUKe28m7HGLMQEpYDJ+l21cpA46wJjFPeAIl1NT5BrcyfQgXp5TKvM7vcTraGX1cZwq5O55R3
ZVZBxLm1Nj7Pw4rU5hBEk50YdzUfQ7hGHelWGfPllFzwNjqohSgQ4PZtBC3M97LHAofUM9rYTQxQ
exkPAR1rP/IHlwOpuspRR+q4VME3kgzyCVadszSYz5KJ0hJLzCIHJzovUCLI6sjUwjPdayRQsqtn
XcIxXC6jxoXFv8qxGz6N+J54AD/SlKr/MgKMEMk+Gl00y3dja1q1AxtRKPoLlOEZ78I092BaswPf
Ot357poH5WEsvcyFpJAvttyPhthGvMqbJKbmzFrJ9N7aKG3Z6zymdxydaRc6cGYzs9hdPa8ZU8Os
H9M430/Ct+F9kiRZQXAoQYK+PYfOJee70vcEG/vId4sf/DBPpiMJJ8u6S1WbAmKWleHFmmx01td+
8aXVA0PbXKTi0+Sv5j1HwTJsZDHJHxxCIz4vjPSeFI4SLzGU2mHTQP59LIYoPpuFu3ZH4zn6xe1a
+VQ5Mn7ObIUZkZHGFvWhy2IO17GXc7lH9eOiOMkJ71srZtG/K0H/V9X+T5z6/iRX2r32r//4UXH6
Lzev5sd//fNx6LT9x2v19o/ta/69tv84t5Bt3uyfzSZ++xH/YzaBbQRSpgAnEwTlnEr89D/MJpT3
rwB5uyfQ+Xl/6N//ULl77r9gHQcn08AQMRemE/9WufNHiN/pvGjqUHtJbF8/GEz8neHEz6JsiXW2
kgisOI8QjoHufFCMLs7iJFm/EiA76f7LgpsS9AwSisKSU9pS1o9d0Xzx3fr1Tzft7neJ5p/lsD8r
HP/4XPJ6mbOjV/N/88H4k4JsXegeGkZkB+6ctxvpWEjfmFtC0ZhQ/0IY97MA7/fPgmeIIwAAq+Iy
f1arcSuHkSFheiijVG8jGJcHG8Kp/vsrOgklf7/O87f/+ufvn3IKdQ/ESfqNhPPnT7E2ANlCSHLA
oMDse2uI4klcfbSFrC5wJzdXDnHIXnDW2cmc//1n/6zH++2zTwJwJMysJKXkBz2enIaU6Q2fPUvp
71UWYHQHo0UM+cHrTrRqcud/3wD+rxLAv3iAocA9CK9JJO74A/98uZSNsA+wCoHQS3Bxwkic21sg
WGll9gs94F/c2RAAKeJ1wGXF/ZhDEjO/6CYiqfYOvcadB1a/i9eKeDip9KVjlxfJGCRCxXEEcf5V
5MOH/Kzf762P1RlXGXjkOX5YPaEDvuQ40tk3I8nSkDDXM8FphF1pFh3N5OJjgix9E1UE9DDEJZOl
J5PTjSbmN/oZe3P+kcjlL+7JX91+KPGgqaxrT558av6swFxdmdm69p19gODqwFAS1m6Mg2maD+0v
pN5/dQcUanIixBjjsomdVt+f3lW3Laa8DEgt4iisL+sxkd+yOipfqrGVn1tqqF0cTpCtiup80FdO
a8SWaf0p0GRuD+vYr6SkJe76i7fa+1kj+tuDwYkAh4AInxBMeT/oXe3QBUz6CR5eQYeybVdiJg1f
irCgvIldwhKiMiKkenFvfNopgqYn+CcmSZYbJivTxeRNztMQzvyrxS0zEA54H2kFUnPlDd5hqeg7
yPBOd7aLgqs8db7Bk/G3WZYBCIsp884Rp1VPoTDgR3//On9wZD9dGiQbIj1PfhW+H3xM+tHIUknP
4Ol2mdIHOszhUsWFsRtbgxkgY8vEOw5suJIsDmi7H9CrbuNlJPdqrqAcdnO2kPnsoMAEmIufoJeH
y65N04wACX/5lWOk/5+PIpLsfNi4kKOE5cWHdySJhsFPZEiwoq4k4emJTwhQxcgKVS1AZla797bM
8L5uvSD9nPlFCURURhdVuqqF7kMMX/CYhBdV0DprICoUDAicEU8NswcXfNK0JcFU8hvwfh0SQj1n
ZI4dpLD/1+mOn5B96pIUPppTz+oyz7S8y+e4vM9LCVGuQioj0G8kQx9g7mC9CxlJeU9uC+2ca8HK
//4B/ueJg1QQpBCQIwrwe/jwxvijhMPnB1gR+vn4uWwWcVZFrfzFifPXnxKdfNKoHuKPKvoG+xYG
gIIwkRRDZ7QdP+B2Rr/Y5/+zQOBSFNdC/g+21x99Dpwa9WMrp2TvTqeoKQr9546GmRTsCkHHqAgo
aBhQIIf1fnGo/bbKfz5RwabZtfA/iE5JoR/uIq47OYAafBMNHE+skswUU/y1DvfeMirykdzxxQH/
y3diEeuxhuMit0PhkQswR6q5Qi++vJHpdQXFjZ4vIcJsw/Cge0w8DNnGTPmPq5M2WNBXVXbv6Mp8
p3ULbvGVLO7mQSdnf78q/uJWurhzYqqKvZ0bqQ97dmH7GMohZvmjBMPYZIveZrhWbJaOINdUfZ4w
GvriRJX6xSP8z/OTYDNJSpIvcAhAQvbz/j03fkuvKuJ91jAyDaYofmhke291z26OhPzA2rrBsyc7
A+bWv/jw3+z6PjxFl1xiejHMHpQKTifZn04PvQYBA9YOG2HdDGc9CSlb4LFuWzkNuTRw5W5Lx9Sb
ZpmSnVMg7sbgRh+gcsDrAVbYt1X0RSsGanOWrLvAw5wXf4fq2NRBuI8tsIzpJm/XiOZHCusLaU33
WuZNctN7kGH//gl+sGI/bcy4fpycmXxsTwQeOD9fTDrP7sjAVu3bFNXIqn0IAUGcX2amh2i+TAyV
OKlosXs0yKVs4/PZnKjRnU2//H98lVOwJ7EzMQ/oY1U7o9fxc2b6+7EDrm7E0L2OA3khuBLa82h1
nVvsJWEwBHS2re0AOBZ15fpdf/+LL+JxzR8eMA1MFCBGxNnJ/bi8Yp5mOdmML9KeksG8c4hXaCTo
ha8ox1AQBQSWlT6jNOsER7+x8ZlbEIHQ5J78xWL7i5VO881jCkMiMbDi//nxZL4H3YFaYY9Zqv85
zXR0Hep8gitWtbsyIAhJpe4rPpbLpaNs+4u80b/Yj32eCBsl2xaZVh9Wet0mvSpaPn2Ok+Q6sXF0
8A35d7/d7//tvP/52674p8X3H733Td31Gd6O33+81VVOx/l7Y37qv/74t7833Z7/L2wUIW3EJ76v
xwvyPz23J/6FYS3dBF5g5Efgz/tvY7nA+xdtaEQ/LD36YCya/t1yB/g78pu88SfU1f9/tHj8LXH3
/7wwGK6eIs9YJwoYGTuajy8M/LzWy/q5RGtfj9ERwomL8MD7kTc3oDag88UmK2DNQex5cW3znBF/
EoZT+Lo6znJWZd0bRoon4/PhjmEe/CK1kMfgo/dbJB6PQ/zVTx3vYLR7FiXuJxc0y5ftHWf7cyOb
4BZEKbObrmvPNQP8XDYHMdubunz3fWTTDePgfSni/IEJbA2z9kLoczBj83BSJ5AUjqFTAQEfYtcG
Xr2+r9tuT0mFX7w5q8OCFAY4bi5nLVp56miko9cZ9ivXualQwAQjtFBR2Q0CpbLuvrSGGG+tr90p
S8+gusATdw5FWCFloTQcajSEeD7oHZ794a2UmXet0uVMVGRu4G9tMH8YuvJzn/rxmUWfn+e4a/Xc
vKTDqCE1aXFr0VzHMXwXA2t8TBgku31z1cPdNKp+y3L3rY2cYwO/EhGveVKj2Jsodx9bRBuHIUW3
NFUBUh5k48PgEILROQcGTU9d629xVHmEHPMDK8vxCgb7I5zWr3BXL+D6I5wpvLcKv31o7tluXpxP
FUMSETf2bpRDcN4EPckcOUNpK4MHJyrii86jhC/XM8gY32xYHZco+WFcZk9tks2oXdpruLIbF8Hf
ox8y4YSZJ/ZqYBgJ3XCHzUT1pgzO1uFUqPvMKx+z7r70+A04z8Qi0JE95NRGWwDXR3rdV0Y+7M/F
Ya4J0S06vqZx+/UAWEuccY1kWJ7ss528u7Gd198qpiS7cenHMyRSLh4vYbOzDeICb0iPWYfzXFbo
vV/jkRO1JPk0ysRAOqWLDNJZYJvAqAzRXu494ZDJcfJvEO3gbxjbvTA4g/WM1QuNmrpD/7Of0zG6
dCIn2vctBRIX/N/UndeSrEi6pZ+IY2hxG0HojEgtb7DcCkcrd3B4+vk4PTZW1dOnx/py7qrKduUm
I8D5xVrfQlq22FjrVh1tSIYx22qYFm31IxPNiaU8YrS2PwLNugXzcq9CcuwtezyQq5Vgz0yO0+r3
ouXb5pk/IIjC86dahHV286MJajbTEhlDv9Qh/jeWo1t7TPxPOxw+A2E0EGyilCwSxsRwf/WjaILH
fBjeUe4hlbFcJNvqgpb0wC0e91iocQPlL9C9Zp6NsvtBF+2jd14wwXuG+2mw8eJf3Z3ucFfkDqhV
IlI1ktNCsnVHILU1DCAEzX0pks8G3moSteew3ufLuyrsOKKXi5LqZOXKRhkbiBtk6cehdPGXh1Zy
n/dHRlX1NlLLiVXWzoSWtOmr5jcIHaQXfB+7YFhXrdFXGphbk6fW8tY41OzTGzMOp7SZscjgufbZ
A+3Q+cSFtLst2rX56HPkHD0vmB6cygvwKbVpXLEEPjij9VzW/g6WCgWbONYaw5XZB3/cxbmi/0xv
rDe+vTkJbmgJIlrZWwjyHJ0gP9pP+xhNx17zJCQjPbftHLET1bu8qqwntTCq1/ka4tG4xd1QTMmm
h3izjTTGkRTNG2qczTipn11ZouOH8YPz7+BHZPTWVHX4Ea2Qf2pXi4oTI0OhNjF/jz2gGSEeBJdx
LGacW7b+jqTA3oDkObVH857aGEqSgTsPgjxLwQh7Ji54Hpm0ltyz1sGI9JfVWSU77UULVpHy2LW4
KGzbV5scjcnWHaZ35mN37BHREiwmaTpLcGZx8+FoFNA0Ilug5LB/Zr7WgujwGhwT/zW71MSn4Kwj
Ib4cCFwtjLuQ6PDB66YYYOHyZRbGWTrB14xmSJtpduurGv8WeO4dhc6nlQWxJ/VdylYKQI3+ySJ9
U5B1C16eDnq5GkJUqABRIvWNd0zl8JCpKeNuXlOB1Phi4nuZ2FK1/hcegXoj2s67Bv4hWIwPTRO1
hb10XOUtwhy+w45FRze+wORjOKHfjSYadyZm9VmN1zzr4nAmeCZLO0wlRnRFC6xupVsT3UV7vmQY
7PSI+xCPaAZjpq5/NqNlbJJpJM6nmr7Zd0JIiZbHYEBUxNI57r17b3B/WaMjL0lXk18S2D8HjV3e
T9+mdIYNYhZ4HNQYgTPyDz2vukyMvPcGZMCM1xGgzd22R3MMfMgMH3OdfneRuowmziEf76zVWFiA
OyBL1TB9sNcesEGlIExc3oa+3927YGUa/aP0JFbwtPoMIgyvQfDJLGk8uJny9yEqFGmOyFuGIMZR
c0P49WAZA8s6/0/aonY2fTDwBJqds5zbOsJo8o+IMByPP1v4ExDEIiTypnhNA2kdOt//OQ+y30fe
7D6bpu4eU5eXqkKqQZSODNMT+nIXTkZrvJZQvnY4Bo1d07ZenHtBRgopN1zkivaNelZeMb6pB880
iLPIqu7mk6b8pEVu3NKKxKRmHMzHdArFnwShFFX9XD90ZVKLiwAYeIgiyQ7c0qghfLW4dxbLX9in
s3hvWXucoq5FWL8szo9oSJK7krcJVUVhbIdZc9OiQLN6pJhBUKt33DTNd98Z7rlzSEntcMafB6HN
HVCD8glPOgGttSnJR61LVCd2Xj4VS2LDpzAy0tjDOLfrGatE7x1VhgQpykycDY5ohj9R2ABJY/24
RfNbfPturuPOHryzy3TsXlY9+j5n/jaiRP4qogLBBMSrF/jW4G9svnPUIACl5inu6nx6JPtTsBWs
kp8K1MSyGQAOknojgziXcDs2nj3UV6aE7cUp+gE/a2fe8yuIc0qDonlk7OAX9K/uaiLVBKqzGhq+
PaZRBs5VXEFzn5FYKu4rW6h7jZOk2PWd32Wx1/f946Qj4zy0AFg0sueDhVAW+ZPvTjfCzJE3IvTC
KJylZzACkAlyrH8c+OyoOZ8EJJ4y8z8yx653Y5HT9Zd1fyhnOf2YPNsAtwbSQqazx49k2fjWoDjY
W3haNnmH0HajepOqIcPpspdT4X0WnU3/zhlJJkBmLAdsUBlKSJLb6+aWMKJPwmHvJLHPGy0avkdL
mwe0TT9RgW2NmQywwr8ExHJEsBdPtYQokxHxV/JJe+H0lVclhi9UxD6xM3Y/5fdKVV4cSDzoiuHN
tvX++/OVqD3MQ2KXNlnx5l3lqygWnnOQBbXD1Bd34ZDH+ImaRyxH6tJiGShHkaNZqeZtXpQcYaXi
b+Ep2mK+KF/nZHwjdQYyDSa3DVC0ClOEOMJ5S/dNE7Ggt+p919rNvRE116YKj6HvvsqKlckWsdyj
nqZdMfqPkbhMNg/gQp+8JXh5M9S1eXMHmNJVhBMg1A8d7hezv1pNQRnKGARDZ8tHWTZbIFjNq2eY
uCGsrWvPJxR+m9aEuFbCxE2M7GlKBzz+KyYXJfQZFc7bArMqHrsgNhsdA5F5S/z2Vi3Qp0rCwf0a
JYk3oTMqQMarJnrUKdAS304OWP13oSfeHL/v7gJEqZtWWGBfVD2zx6g+eH1fcr/VsZKEEIV/Ot+L
7gO7SE+o2Xka+LPfRh0Sj1rz/simAYbGHPe+RMhuLWcVvQCNxIds7CuHnOxID9NRYgPxErQWrSD9
okKBuDiAZoZ3iDngDqgSywFLYxQ92HqpY7xoSBS7+wSzSCCDaeN1SfYbzM4a8IQCT66vHflmic64
c8LiWsP226kpaTd5evWGV2fgGYiy8WrK4g4R0tnBSg3zjZ28XRbPkWeIbSTPc0fvEWBpra3oXFoz
b05Tztb4u1QIKCetv4q+yw6uuVys0kBOjBVpApG2UzKqgRiJYo8eR2w0qz93pCrnrWakOBrqitwX
f+DlQ8AXxejBNdD2696HnofmlSE5hzKpbUvIALzmMiO5Z8mRvRdZ7tz1cweL4z8fJ/z/FgARMAn+
n7nz+6xeN/J/nQ6s/8M/RgOO9V8eE3OTzRFTANjzfx0NeIy415XLGijpeMy5/vc2nnwH9n+wW+HV
grpk4fR/RgNe9F8BqHjy9hgowCtlD/ofbOP/ab4YrDt9otcDhAJMCdlU/9OoFlDLJISMjDivA+8N
Y2Y3bv0BUdYmn6wp3KAQXEjfy0q1NReFiguALtI3AiCa93Ti9/7H3fE/bnn/1QX5ZMP4gFjB4Nv/
TCIG/hPa0g9YaHajgUBV+MYT6kGpN27WTd+zjS1om8vQDbHAhzUBNh6+48TkDYu4H0HwX77JfyEb
+FfXsw5egygifYD5zrqJ+ss0GQ4S3GVvNmKT5dYPC3SKZguxBs216PDzvSo7wuFaO+xw1ho44mtM
OY9QAOhUUTmi0fz3F/T3iSNfGAjokFkRCwrL98gE+vv1mL1RJ6kzeLGokckCCAPEtsHS5SzUQmtN
V9Zaw/XEDAm3sGjYxUdJKv+jzcJ6FTYkbvza0NKtNQDh71dBb44Zow2dWMqxe3dtEp3JAOtDeHXB
TBjhJKcUYpAnsj1eVoJE/v2HsP6SfxlorStoE9EBaT0+zwfxJX//66WqwWvR4MU1+Bq9pd2eXKqs
njRBU/n2FVh4QWXjAeqCbVn9P7Mv16CIv12A7Vsuj7XL+JWRHpEuf7+AKVqcBjPgssPc5X6HeeAa
rH9Vgz2ll9NHmI3hgttixmYQ+N5MDqcK2heEu5JQbycaPsfMxGf97z+V/+te5apYmyHRgcbM1YUc
Qn+9Vz1sv8kUUbxOorA/CrNhOzC1iDLjoMIcGafd3P3QraC46ab1/lB2WV4HK1qRIYFCUvrvLwhh
0T9/U+v6Z71h8dsx6GRz+PdLWnqgy3JowVDUiJjRofXgXCF1TyacxikcHzkHUisGxZQ+skuvnnG6
md1G+yjstyGusR8OYTIQCngsSIBqx5roxarAcqWXbPiCB+fTWTUdFEpOJ+ZboyLh7EwbRrsBMdB6
C4c5TSBmKTtDxhkKaGpARzBBKHsVstkZFJvSj4xPjTXqjzla5FROXVgNJ0TbTLyWVfgeI4QHJzOC
K0bUCO/KzRmmTuW7X6URMZ1Rl8OdDRo5Xmcl/XTns32lndYub2tIrmCR6oTggiNqbGpZSfBEF/tk
sFP9dg7bpCpTwXMV9WG4xa3gYUtf4MiBf5iJHrSTpYSQJIkupF5KfuVREj0uAdCyrVOKWm/MBubP
u2XYgcabNuV/TFKU/Ri5Lt7GBs0zVkbXh6xToMF9KBHGPivtNF3c+CYwmDyCdsNsa2SpXyOQZKo5
RwxjsmUcwKapvBJ7JW2ZbIYys4jIyhYNe4muZ/WBTj2NtOqD7Bhl2vzWBp3vAQJJnW9ZE/rFNilG
RVE+4/gjcRN2cTxCJJ2RNQ7hg+7AYByEwdBqb8MaqDYD8FMVC7wcIOpsl0Z8Is6b5O3Fcl9WjlMW
4yKSOtaVQXFF/RpZMWpI3OYped0PSW3V6Mx97f72kNlslv8GO/cs+w1fVz8Xbbtnp2Nz8ss04JMk
LH0fIOK2u5aQlzF2A5w9G8ttEYeB1ED2kzJHJnd2Sfv2AScmfIo8oQfcuK2k0JpzW1B4NTRZLt2d
Q/BRzw3TIM0/KXTc812aLT8Xfjgp5hS6u3lOwVQkFkacpIFckznzU2JrRuG+n+IV0jYShOfSNcu9
pERTIaC4xcg/4Ubicg0KNtNjRK+keuWbT0ChOgEJhJnsN6xrHnsZYmvyzPR3Qdsc9xgizXjuNKl0
eDpiayrY3ZcWzgImnM5I/5iSt4y9GV5gWh3Hxce5rIaXNppgmudlkOwyFzMPoRgvdoEHg+1e1+m9
WHJw3WEJYVFqxzmJuRlr7KEBdIo+Wd9DucPIpuXd47ZVcA8soSVOlZxfjktmsTjoD4aHWEFgyRzC
sj0R0U5MyRCNTM3oFdPbZEnytafiKXIH671C9OudmWTq4gB0nUzGtrSPPAYHcwLDOdYl3jPX2pbK
fEstcZ2DavnmlKsemaUM3wQAYLS1Mbo9DVMOTqUsXeNp1IxLD0A1/L0pjY8WtOYRqZk6zNW0nDGy
YFl0nWtTMCJi3FAFa03EQrByNiY48HjAMLMjNASnl7ZyflLJ2LabBgP5TyXVAKEsPeEu/0giSSg1
+aRmchyIKNZL8dkkut519rQfciT88K6OnT0fZjInj5U7HBOa+THDXY4FGYPXtqyxp7ojptJTMtgG
B7weUKeJ8EL0RIHU2DPnemvCMZKmjYktqyrjypKkGMg/zbNXwL0GH3XQ692CaOq5KRhIJJ0kcbY2
tivR4JaEEW5hMLuPLir8Y5rZyV2D5eCLtEjnm/hD/xXuC/Sezn9AkH2KyuCURcsDp8OdCZWdJvml
KIp6N9PlvsOiJjxsPStEaX3zZjqIfHV6eKLYTubqYRF5nAr/yPJi3rZY4dlkoDCvfkaGfQCh0H7Y
JAbdAGcvE0Nd1+XXxSQ/6tfRidoNxvoQP6c5qAcCygH1JGHKZJTExhlflOtl8CeT5DgnVnhuElBP
UxZscms+hYy2xGSSh5uhjNgBA2nsuwG7evJe+aP3EJVph0VK2TMzmhDO2qM5Nu8NEZTPfktQxotF
Bs1N4xP4iTnnu040AC1QDuiqbXxyMsSq94v0EQJ4Q8uJxC0wdWl/sECfCOaxG96BIT4HK84N23hq
W4ErwQByR6q1GJxy6/jadrbsuvLsMJA2+JvPWd1Z3AQtLX6hb5012iNeHjEHMXzL8T0Kmq46BHzg
JVoxmuNltIJ9rYuFF+DIEM9nLDCyuVCswQkxAQE5ycNKZc73LNmyIc7daTk6UphHASnXuU4gef9U
AE8rnCcOo98WGiNT5bn9NmtwI/zOU4jMKfWYlmP0akG4JGc/RfcRA10Ln7pwrJ88w6Gt17PIwhh3
NoRMVzV/fBXUHMeLmF8NqfChQT6cSHPl9nsQMtM+mHVGAbgCxvZm9aIk+qeR1DVduez7cQAU5s5W
m54hnC2nNlzUh1osawLeaUqSvoMpv2QqgdaTDjDLt5DoCKBb0mG4OG7mpd96ZiW5kZ6YnvraI566
M53wqiB2nRpA+kUMyD+L9qHExXGcTBssIC9NDIkg+ODCb+oKLO6GhqNtbo1jJR9E6wh7q7uRpnuU
VHiMwD04AELWeCbywk/imfpw03Ru/ysnIgFlUK/em2wdRIIZeOzdudoKnOLknFtdf5GWbZgEO/Ts
sngJZtiQAdHMNDxO6S/5rpGZQWR3UlTs6kYxGQ8kQ8wDFh3SgA+tMRXQCf38d57bEKFFp2LTAXsJ
UH6p97P0eAVOR4zL1FgbmUSQXqrSh56uiSi3sSp5zorBSmfu/Axv52A1p76sHvAV81L2bfsQAeyL
9haciGNrCbhyhlbWNjeydgRgkYytfvQCo92LYH0/GW0B4RgzEqSX3L8RjHpnd1+lwluTD6J6lZAq
L8JGXlq4ap1FJXDSRizJw34IDVaoZfBSj+l3pFg/a1xqU2Xtbd8/ohS/Ly1gCOU03int7aaohn+6
LE/+ItKYybt5akvtxDDobGa36WqCLeD95N++A602NnzfKC88YPbNdnLzHRT5ksc+ZWh1Kls3tU4m
1BMkVIMJh0TmQbmSu3IOHqMDDEdOgYoGKlSm1aCur1mJmv1JoBOdHszarKJfkUcOBwRoS+joj0XB
Zt6XpWWO71ZipGKXl0vS7bWYOs/Z+3Bfwn0/+FO5Uwu2cFAKoWEjjE9NhnD80nP3wSh4WtayEi7B
3sAyq/StdrtuOsgcv9DGTTGa/l5wQLPmUsksn/p5wuqPr7HsN/BobH/TlkJsC0OUTwlbel5vmFO4
C96iXKTvQO2RrUu/vINXae4VU+t7byryl5bQAThoMuGEykC+ZEmxn1epd1eylhgmTcDFtGaGR92P
TtrVL40leTO02HxcN6xP/hhEj4SKRddIgtwPxpZtcDIRmoLTOoaPxn0vEjDlzRCeCYxVv2fVCH4t
TU6s6yogH56WgCR9i0IhbJ6jVuvtsti3LHdrDhSF+6b2PJ7PdDhO9soAsaYgfTYnbb8RkgJ1g8n1
TgOsOdAzlpexktO676xhbILc82qdPWepax3IWhj3i2ne4Yoz7zmhvUfoLSI20SR8RMroGAv7GJLB
extx09r60fcMC3tT/yZr4GKUmuNuGPz2aHLJsTWYzSkgzOWSr+5mhuj2fT+N3c6snWNbMJjjiDI+
+2C6cRyQkgEYc4A8R1MSz3lB15NUrXjndL1o2YHrN5OBZdrKBOBX+KG0FcVk0WzygHgja27DvbAj
EjI7wR5tLr7bun1t8xwAWV3fumSmxvPNaWOmXviUhytPfv1C/LZBIsfOXW0HP3uHNMPSiLNeg3ID
ByieHH8KdrPtvfA+Am1k2+kjljooLQEorNpxh+/SrPUumUR3iPD1/goLtz4LQeJmqICcioXkiXEV
reupPbtdWF+wGhv441AZ5EClfjeThPcpVPXak0VwUJF6KJrJuoXMr7+Z86ZbBevzfhBO+YO66w/y
S9IMMo63cLk4Ogpj8LzDRQzq5IG5O2Su23ymjXj1LFmwRMivZVrDj5CD+1yxtqZ5nNMdwcSg5kw1
QVpUYXjBvyzuyMkocLKn89XM1brYVyC+xmmP/qen+LfIM/B34+gsd2Ve/LByN25MesfMrF76Wr30
QKgfWALJF6GRJ09ekp1ry/m2AXornZVXR2T3I3Sgfd8X3R1nYXmkzkk2MyCSw7AYp9kx3+gXxVb0
fEGKR6lqwSD4LGUy92NJU9BfkfMqMlwQdnOF2py916V7RHxik9fjNXed5WL2lf02zPv0in+4hFKv
qbza4Z3nB3ada+IsIB6IfcAMJLmWWL2HhPVfE/yq4Z5veqd97/QIiIdRcYe5IJxcUkBSPs08o1Ni
gk3uhywf0wEiLnyPOXZa9+Ib0UuDgRs8Dca4qDVJrrAog/1Jn6o66Z7tMnmzo6E6euNKQgq1fUhU
32zmLoFoouYSMQSiolFSrEQYZnfIDuV9bWLGryQIloWUjwAX+WXp/zj89s0UfPmGxSqtelEKGKN0
w3NJHk2cjqBTDeot2J8LjhjAUl8CxvLOs+CFgcioowQwWN2fopClE+r7elvoLh5tk4K1Pi8zbNYO
zvJIjlFdxFDST1nYXTxP2Wqf9qBjUke1lyKHh0GMy9Gt1VSggUQxrlZ9SWX09UOEDHabZLX/yta7
YwNn9wegxZcwSrvdwLvU2zcVEicYPH15xVxy6N2A93A6BBtoxfhnuyr5M4cg9kqnhyQj+lPTje3F
7QdJSGEXXcJseWRuV5+AFW/QhwIjgqj9YONRUXLON1Yx81BEW8/BiCkJfdpqs7yaM6Irpe+DVD52
DA82YZj1Zw3j6pAVwjk7MwKCWnA/2p35NEAfe/Sb5QtZ9NuUBMc0qF9mMd77JqyypJ6bTW/JIxTt
aOPhvb+32GN5g/XHXmYsufNuMDBlYhK0p0UdtE8lqgfCtqs7pHAUGmYmHkPb2g5kVBS+9rauZz+W
/Vufljepj2XHoqzRV4EGbJL5vnV/O7PxzQaRno9drW1cO/qQvq1IWSpOvSZIx6h2AdjsfLB2kFcq
jAIEoEAOwUOEeVHLX4sIP6sCSQpm401Egzt6025xLka+XMeWGRIHFengaOsQywQLmGyCMFLxK1pG
JwHsXXjGC8MTcoVawylZupXhPGwtRCQ4nRUEzX3ZaG++a0OUA6fBRTZ6ZEyb6SMfjGwPqZGgSNtM
zDrrfZLkOTswDZ7Hf+na2ccAu8C2gY4wOEwINt4yt9EVxnApry32ZZaITTvBKLGDZXZDrO6B0X14
s9e170GH/fg+ndre/kCOHlSvJkAG3oqGV3DHjpMN0knZWsqjlfjVLcWNk8ZBV4jVHI6Fjz+J/7ml
iUiN7HeW0PIBTPhy086OjW54cz31i7tgu9bQeplex8xgMeokFdDE1PlmbcxngDIE2RDzampHKopY
+7n+bufgbJrEwDAkQbKSwKqoPJn8YeI6xEmVEB015ASmDEJRUFT9IyoAfz8nNhAQmTDbzrBXdGV0
dR0x3fNk20ewSuV9y9xzM+KrNVH9fcMqJ/xIZ2m97fICLpOVpnGUGq+uEbpfNqVPbv5YMqE52sVz
PznwVjotdiU8m40RZvLLT/MnABhuiQ1ffVntcO6HyNlj/Xt0a997DaeVIhLkJzBYsYFOXGZuBVIl
/24nxBdVGqJJNBkXRYX1kCwOmNdctn+itrhOlIZPGPvQ5kt3ALLmRydVR8seWI+3naGKbeS0dMcm
cCTTrowAWbPf5K5Kz2lZQMiWbnHMQuI6fF8ylTEYN9th5ZkbrHLGVksydqUyzlYwU2KlPw1uMlYL
tMy5/5BhVk9RLS7DBqtfsukMFbFtDT9MVZxmT/W8QaZjblmfslgK0gayXuMwy4tL5vdVXDn1A1TI
9sQPZAuEnBSFJXo0adTEbVjhA2aV7NmvDbaN2PNTRa3jzBmbyIKBqSqN/VjLB+Ihkps7qu4On/t2
zOsjx3r0kJL+xpnK7GJj5YY6I0ZbACGLkWGk0Z1SH3X5NBaAy2uRYXm3sw8Sq0x2xPLF7fHvACBR
p8WQMzJP50irCzC/ZXJrBWYfM+MBazylDOB6CYkRtF5/m5HHfQvUCrveMVjdzJSmeTM6u9LtFKVy
7lmHYmCQmkS85ElGmjfdnL3nIKXJVECYtl0C5exsaX81AaZW16Nb7ubhtATeU+nkwGAdz4ijyg5e
HKoTIH3ga/bSRZUaRuLIo8WZvIxPhhg5/TIfUroI3aMpw9jGYwTQXs2XlpJrJQNA2ixrECtQFK7w
Bby9Bz55A2jXSasQd/7UHBl4DluXrmOTMMa9h7pRnP18bA7DSgUNO1cjZls6wMl9dygQa91xH1qU
y6XrYZtK9Ws/B88yAnc+EH5NxbOU39lgP8qo31esCOMBtAZ76gklggqEOtra/fJoOfGuNyBCovBS
RmX+PkhJLzpmt6Rup7ORGww/A/dYFi3ePUicn1bilHuiVj/LQNw7qbMba3UvGMdtFeqEAwi6y6Do
XKjLm0NrV8/eZDu3tkLeoAI+NYtYBtS91PXwekTMLqDeJNiMUcCWn8FUeedRIWgij60ENcEIZ/Tj
EP3fMVtoZ3KfJz0nOODoRcMNndzvziY1l3iklU3QIebh7siK6keYu+KUZJw/tOJ3vuu5/FtZb8qQ
ZoTZUHFZB/TbufWRG7rrLj641Fl2m5v82EVju7OHNEJqEDkFA5LIvFuKlUpo3jGeTDeEa1yrEE7h
6E7jvq5qi36IlnZeovdu7u+nPnpz2gntTkH80iVZnfbbcUlxlxEngbonONS5+80rp3tNovF9BpC5
CU00xJQ6DxG1GRNKEH5H13CGFdU7AnFGS1eZ/s+xnqHrqqT8QeSDuUVK6ce+HY67fo78tSlYVzGJ
tVMm9kq4Mwd36AUBjgGeP7VEO0Aj7IhL/+K0lXsAfHeSfg5NPUPhPGKCPI6TjIjYmF5du/sUYfBi
N67DAkXQ6efLI6DP3ejWzoEHlgJosKaD6U9Alfzg6BLF+9EWRv4gm0bGULwOnVq+moZMr6otfvmk
DbjNPB+0S+KpUUe8EPTKR4gwP3utODBLM29EbiIPZYqBOqQJPqzeMvasxQN4roG1a2EKzgPuIH8x
oreI3iq2F6mJWHTNh6JOLswU7rWxWFustiAVRxMdXJjy4ZXRWVjGZ55a5W6qFHOOJHlTyPacDTS4
9LUZvXvQKOGuU9l0sJyke4V3m587odkVemna7wueuD3or+lQjBzNXpiHu9pAqqSS3tk1wpGPEmzi
1o3G3/0YoNvIs2yrgI6B+aQ+yuuye8lrJSkm7D9FBzLelhI1CRlaQe+MlEk10NY+e23C7jwa44NC
FNc2EyBacFk3RAG/u9TtL60bvNpiOZlVf+Y7iL2kladqKoLnoZR/QAAeEV4bNCvKjYfWY6cWhR7F
QjYpgIbLl8EUkOS7dJWq2jl4L08TazSLq52Ow16HSXWefFJWwlEFtwnsFIjLp1mLYScVOQ1MA7Jj
4ncUl2yOIPvEKbMzdlAE7NVDdEbmVByjdAaLK/kUJsIk202H8p481pHDzMmRBOMpfjVS6TxQBrtv
LjgsGs0iP1MjTzFRMfLS5wbCddczoEqPdO2seLqLrUkLyvnTlCDirjA5FizCkF4JIALFl1LAhpyU
bTg9Wdq2aHmcnuRWoia0tEixaDJb7lRaR0dGRWc6E+xkemSIyRe685GDHjI7xCehiUtCR+7f7JZW
aXKS3aBNc+upWcQQX/O9jc5+jXcpLqWSwcnreTGaFCVx5OVnjYfpaLlM4xjKPCeBlf4e+5EkAWOk
StbE/7FKrX+FYRggbxtew4ZAU0hYzMvLliiLVSxhDoz7LKO5FcySYyoyBmilWd7z2IB3zQn0gdJ2
nPkrzytC3CyG9MF3GwJJWzoa0BFkgY2OID3S0MjHzO6sGaVSi3lQLhUAe8N9rFuTUobCc0uhcF5T
NAi3+pbWfG8Fms0FmVMadpboaKUBIv1i/+mRdiQurgmPJp5qhx6M/cTBc6KfgYRErQimJvGRdMa5
CCC2RcsR5pc8AXbPd7lvTNwCNRuUYliw4qVechgd/9qE7RWooI/fpWleq46lKgfVzxIn727BQEyn
PhXXOaqfQjBM23oqH+u0Enh5s2UvtGFDnU1jq4Dny2z/Y6z7PKadmk9EOnePDKj7G0zg4TCDat+U
cC1it5PBlYOMZ8fIRAwilaUiVJaNKkhsMByiOgNfqxvW/eYWAAMLuGqCr3Mfa8YarUiiWmKjix7r
jgxAOxJU2yMhoKUEIOtl3WlJPBE7Rmj9zNFViDjNZ7GvCLFtRrO4b9wqZxTnDC+2omITY/5KZQKG
dgzbeyvPGWhJdpV4HsstU7t6i4qcElBxuilvamMOfhzUUJLuYOAvp55TaGOtT6JagvqAHdY5ZiM5
EqTlONbdkFfWDvmsuhuXobD3gV8NbKUbNNf9SJwhY4UJ+nbkl4wKmsGbfjcMcjgdgOzeFQPt8aYp
HfWMbEZRQCYWETQ20g7rXJmza+yGWUYPS+6n9b5asdobRmjjsyTN6DknKbKkblwnnF6/qrJXkvBL
ngi6rxw/IlpfyHLm1nIx2BOlY6dwC0d2Z+vbvPlYuj77aRpG9IWUp3sPfSqTVeRP1F0JeiHYsMqk
nGLigMwP0sQbVbv+GGaUNyieVUgGHUZSLE2YocerHGFmbgJPBcTUtSaJQQPzium+YFb8Cx0y5xQR
n7XYTyQVmZehJwxvY+QO5Xc2M8xiSJSwT4SuXD8G6EdGGibbO3pznpn7rvYAIxVDlq1Yh6T4ZJqD
7X42PE1mwmxMFyBbnUAJM2UMd+u5fyONhGel8aCaXsrcIumnY5vS7GwxWfejE+ivqOoBHxFC0I6r
zmoGKEymiLM3JmbsF4BMxSfpjQB6q677X+ydSXPcSJpE/8ucG2UIBAIBXHNnchUlLuIFJlIS9n3H
r58X7JoZFbu7yuo+Zn0oa4lKZmYAiPj8ubv/WhK2hm9mjaonck1WUowYHn+vs8F+i6Dl433ZE7nC
ReKRRRqUuj23C42t3dKt312EL9ZLVjQ/SpHITwhn+UtuxaxKGmAqcci6sUgvZLsOy7aB7JU79nv1
W9QP3LiKqPUZ0yStg5Nk8jMKdaPMoGCQpjDL3Nl/jtak87PXEK11iNYedxsHBLcTN7UqPvvV4h6z
WBcXc9SZWyv9t3dBysYVN4DMv+HuAcQk+p6sJ74W/EB1xDB4v5bMUi9znVG2qcnHe07ilC6Xoe4s
/yJGxtPkL7nzwxRPwXJCrAjZMMY0ZDNXhBSFutUj6lE9sF74TJvPqnF7d1u6BLBuusWnSC4ocwxN
uI7db3UMGUIPpjX5zGo1xYEk3vvzvvdKfDNFC1tBG+bsPBD5w9SeQj+SRys/mYi/qM3WTbcuieD0
oYXhNinI2CQkEXOFDsQLiIJPyHscjP4mCQqYhiiduteI0MoV51uBmCE6l9FE1Phw23xnRAg7Qt2X
Sc5RKaJqut86udfSiTnPTXoPUpbxy9peezMGq+tfWA5jXumkzQwbXs/RziJhDkcKPD6hUBSh3GO1
5/Ky8ezekDrXWttkEunXbGrHp1gjitvY09kAR5gxUKrUzE6tFUhVtUuQHUKpS+aWHYlsb8sYxCAc
ONTvVh1THDi1Knism0Z8LanPoRUcFIh8jiarftZ1IjNAomn9quhBjrn+C/mJsDbuO/xlWvVWqoaI
II7ofYh07nMIEJie0j40K5aBnLMpiiR5AgMW/SFv+yY7pKyIL2JuR3hz4tlImlYS2D6mbnDn0QnF
+TvCIXqF5p0gxIATrtdp3RYOKEwCWKG6VnwuOTHd0IrphET4Bf5CRmBFAn5aVv530UucLzS4Taaf
K8XoQdbOu3ZpJcTIhjGJ1iv9tBdjPTBJqZmbo64nQUegoFTitR1SMPCS6gsGkKCU43HOUsojZTTF
KcfBnn1waXUjK5XEXKqtQtY7fVHD9JYQl+3s6zZolelJFTjNHUJ+oGayicmwgLXb0XoDYcGOMmxY
A4IoRPo3lSkNTYOAO2/pfGFoQkx5WnrytuJjoQXTzTAtTVrg2OnmEfFpnLMmJOQbG03JKeJMZEK+
w0ueqA2/IGXEpA2Kc8bpSm9iRXkXTYA0afFAyfNwM8mOmEGhluaRwhRhc2oOaFueQahROoV2viZt
OCS7ubPL9UhzxnDvumn62jV6fmoYWXQblfjFuo884OmtXtmkoi/mw7BfRSW/VZnd2Zsp7OlBtKsc
iquvLcVdKIMFl/RHcIZzledzwaUejXxsyQ4dJQFcBG3Az/gDemVMqcczA1wboYXTuLdPY0ETGadz
tBVEYiuhAmtYeOYO3MnBhxqTuhu26UtWoAJvqtThu4cuYS1Kbta3cUdR2AY3fPuFaFvqtG2qKZ7h
uAekuo50P8jcUXyyIov2hrAM/Zw4wb5K97jR3HGjCX8RF2vDVG6jI/qx9gzA7IG1FJBwWQDHUdtM
v7TmOBsSwTrqjFBVXQwFNrMAw6WLa1CS7Bdx2iQniNdTY09P2lp0QUjpRMY4gghEj+pXv+dGGOZB
9urTYYTIm1LbAiK0kBAOjoMBBhga6M4pUf7pFJftiXdHyQG1Mqk6ZZYXffJSZa3YzTg30SHCezrN
fJ+f09bHruCngplg2pBIsPkHwQhL3S10OIolCx/dpYRz67U7xwf2SPWKcG+PX22/qOKDJ+BH+OSE
fJv8mTerhaQjx3JcThoeoWD14c8JSGHyGX4lVfkoBJnE2oG0RtN7t2b/gg9PZU1lIRL4noDUBaDB
CsoKaM/12JDKgAwdphXsI/qMeFzIHHPcsLWmXYtmyIc//10+ksP8KvwW0N7YwRV86Ie0AJWx+0BR
bvchjATOJNlnhDAXjXa2pJAawJBEzIDUk7ZXSKlVxkPOieTvRPX/xwn8F4Fdv3wj/xIm8Hn68f1H
+atL4P0Hfk8QcH9jnQDH2Z4AKSY67n8SBIT9G7c8iYOfkCaG3x5U7+82AS/4zcYKAGXvMh5T7wEQ
BKr2sYmHI7TPJ16AqC4tSQBw/pZN4OMyJp2A0Cui16SNX4ESsj9ivE3h5jksJE27gWoaThBM+Bk6
4WHf1AkbzY1nZdObU8X4eL06yLCfInw82l6s/ipy40NKj7EswAwrAmZI1PZssPw//i74YPImjOhe
Gdl+3UJPrORvIjOwM7LT2Lsp15l432qtJrJRANJeC1zOpH8EYX07C1+k22XpTGQ88cLJNqf7jfBN
6mwIo+9Tj5StfEaoGKnWIFmUnNToUCJ+NJtsrKhulGFf3SZOW45b9tat/Lt4v0Lmgmv3Hd981PbH
Nwc1UIZySQFXVvto5WmS7uPGCb5PDC5cIKCAdyW9xqYDUwv2UnNQ96dfluXdP+9Ov0Yl/gtHbhOz
59qBzZLDn+IFH0whbUYZe9czbRMMcO0L5qGeGd8pHlFl0/rqRnaO4x7mMB1fVkGrwkavjfwyNcw1
2Mqb7sE//43eE/d+vY3axmPgClhy4TiS//zjdz6rsKrCfih2cOae/Rmtokq3czqo4tDXOPi2vbJa
7+CtTuicrSRdHjiiavtM5QVqgDMFYXtd4+VttlSgUCm10HQhr0u8Y49WsSzBPofZ4wxH/O5r2S7q
cxbWsEEhqcCsc3p8PDMBQRsvR0LNsfYrxE7m8+IhQe8fT77dYyf3pVytL0DdTE1FHZflVbd6kmbn
3J7VGequ/zJGa/QNU1dFTWnmRv6+TXwTtFBU7MQXj2EaY6pFQaMuVkXRNEP86IJmvTzYRxrj3FaV
BNjeNrGuG3LaWuvznLoR/ZV4VGl/VN40XCoiqrG1xZYXfLY4MBGUKL1e7Hp/zvO3acmz4okA2oBC
3JLi8530FMVo7Gqxd2J4xVpG1Wz51WOSYSZ9HQpHgGUTQKeI2WMrd1rAJJX2eWQmTLRtp3XA1qhU
V8QCiYKW07Ja8OZKur42eogi00Bvc44fg2b1Trkfc4hk9QCETE3iEVzYJZG3+/M1I7g5fXj44kyR
yEwu/2PKBtL8x1VjBU4+F5OkLHMke+qJALV4PHVdHHtbL5jn6H5Sql4uYBYs55aJmNNfEeQ3ZDsJ
HEeWDgxG+ViP/jyc+qgKODCxVprTRFG9Ygw16vQ01ym5pV4TlN1Z4fmedpnVjjS6JkNpGFNm7BtX
DlgQvZFviC1hRAhRYTuZsy8GZOktFzsZKk7W0MgOP96aITOo015H7trse+KYO9L+rT47iiIpGCXC
ldATPA1wx0hs3T0lqviQozYpORowdotOU53E/T7r+JcZ9JHy9WCt7npgpWl3G1NNRE1WWxXxlgE3
coZ06oDmBsdx2qdSOxRwzC5y0uXaue20nekQY2rZiRmSYnYLRSrmNDCOXNI1O3ku8R67oJHRPVNa
yt5rInLIyyaWGEbDUuZi8XMC3AlJ75DM+lW8pnLRfH7UUPXMA1a733PPX1irPSNnHig9maK72aKy
h1xsvAaH2lnDcV9GAO3bKPKG19qnrOAb3V3MStpB5+l9S4WxfZMTOXCe5NThhA1IKN7l6WxwvZj2
4mvUj+RbbC2h2nXU8GZ7pl/hcoE1uVkPczYRW+U69hpu6Nmjw5asUaTRaNAYWwl2DP1NP0981yg9
XfFlngPBNyjdJnyakSJTcs8jDuGiFu60jVrUxs1U40Q/sBuLx32zDC6qm6PaeieJvKGbowag3+FN
5zDPtlBYu9kt+9cai0YHRTLS9maFI58BPjkGs+CN+TOm6J5j0FSwiSaDGgNrQ3kueZJg3Ewg2ggh
rOz9/GGOLL/dLYWoZyYVY3wPMN8096JsKZbgnIB9bU118hZXQ5Hh5xgpB194YjO0rCHK0Z4FjAQ9
isMuRzdTWywkTbsRqxY0NRFfjq/X7SGVbUAMj8FNMDSbNhsGmtNR3KHu0qW0D+QsTM0+6wc7384e
KRNXFhFEP4N0Ql2NdByovW1NsclRDRKe4k1BjnVQBd4dOQnMf8hbrbELMaci0wOB1IMWzK3XCDw8
3AkaKV9sGxCYYD5KqaiQmDArd2G60q/uL/a0JTEDYGkq4oH7W4WF+bOvSeCmdMsVPxyJOE3T28gp
dpgjehok3RI80CBUP1tUgQPZ2LPAqLRKqzv1VQtsN8SCtH+/wISAO4NsEIJXkXF2HmM/8LJOLC9F
guC9peDAf9YeAvW2p+vgNUsd71OwBAl9CniBOz7/YmK8HMdBtstxzjwtIQjbNtNzgBKO+Y+JBTF0
T2HktNe93XTyENtR3e3xpdflnpu56Le5YipGIlxJ7srcKWJwlOwdiJ+RmT3Oj+Be9q3DtBf/v7WF
S6gZbSy0Cu1opZHymDZYIc4e4IhHwEcr1L4X6NJ3BAcw+wbxbn0ij5yVU9TcEvewpra4iau1AzPJ
0sDbtvaUg2fIuKWZdwFLPeCEHvNDWtTNTsxj8xwQK17vRlIyYl66ZN80SjkUZ9X1Fo0JoQjtDaYD
zpzh7DTOrZ3Fp2x10NJUYmv/KlNNdIf3onWOM4kvwZZqFrXia+F5jIg8J+XT5IyNuHR8Ba6yxNr4
oMeF2moqROV4x9TYj69oo+VUPw+UaTOnqDliwWy0RmTPqmOzeFBmY+uMJ2eJ0ROIt8G0V6cZcfQt
XQivdj1hoB7pQq43fqcs7ovWOF0DwObJwZU2c6mxw0G1qymxQU9WkKTorTAHu36ixnHH47JMDlXb
FPeIzd2bF43ejyEOpY9jIWquvFgEwSWdAa13QYFGTx5V5TPkZDiIN18m0mVCnJaw3a4V0FuRSW+1
tziTJ7qvPad8gTnSuMnWClaAKYu7X3W4OpAzQ04PjpusP8epJJ9IF4JnNtFR/j3JJ4k4op5xYRU5
YVKUh818jwpFnlzLAfmij+r5+zxU/OCaMIE4ehZ5GFvC6pHWam9JJBiQlfws0EtHPl61gFGmDnNW
mrT4/JCLdBht1pG81i2VWXV6JBLB4pZHttETRDlgQTk7/r20CVPEmW/j78B7TuFYA80jLxg0OlTO
Yw1KdxkXbHQNcBrQ0EUS0wWcSBQ8sO1c2nM2xhWlRp0/XMRhovKLJKGC/Q7SnL74jvQhsemtWb5a
ggHFMeHrPDldaH3rPJuGUiia5nYt7JoJXFpQMrI2hXc50z/gbGE9ArVlyAQCZ0FzUdYaV/adQ7MY
Vr4yGL5mdM2+yEAG32e7QlXOGRRnGwLPVvIQh1EQBdQNOFIp6ZP6TJUUYrwfxel0qCFhEDm9FKSU
fjmCHtd2da8tQlyoqAwBz5H4om7jFAG76jmnyBlfCFA3NRAzd7IGfc/fuKNTPkvcUxcUXbdYZepw
/jKK0XCqvQhuKGRFMi169K89gWTSJB7N432ejHbJDayOH5BIfGdjES2SHnwaasVedtAouBatlZiq
dplfY3hGjGajBdZFvgfZWTASHTYnTqHA2PYsT8usvWBXZYndXJV9q/rDMsrF2/vVkOMgk0PynCEE
KeYzQfqWVKGEJtKr7+xdHq5fbEHiw372BkZS0OPMZGZclMzFIlMXS/FRtR7DOm3HY1SkAf6NeIbv
K3Riv1kjEgDVlE1OQK8osk05yAWBiXPhZUXcQX3A6VW/dX1Ls9BQSDqZMDO5rxkS+ncCXMe3drHh
HJNErQEDtYFklApi/xmLHCgOz1TPApvq0seiSVsQtMYYGti7uO4Zr7M7sfYj56Fja0/PEGJuvWOw
CFTfO1kdbXOqNb9NlDAfZ2oDKWVDZk2ucQst45Z44+6JM08Ug/c6Hqkf5CjTHo6Qyw+yNTXJrTED
w6Icu2ZjB2u7nKKhDj+5rZ6fPf7KclgWlZrq1ra6sGC2iJ3ynORbN06QeCUZGmrDxoQGUA1TSdyc
1xUrIl/g3pbJ0NW7gkw5JrUhw+ON8HPSNHo3R0XTTqPOYRaxx/CjxS+2guuIlTowmwayVN4Xoiow
+DAWzX467awJcLMDUtYa+pTcLYcEiU3NIdDJ4xH3wrMpsKgfi/Gp1l7fJzvt9KRlhZlO9REQmC2i
g+p4hbZusld7V4CMEIdxbCrssPvRspjpF/mcGvOCzJddP/fM6fXq1Sb3cx12eJRDU5jezT+7kd6Q
Ld2BdbclVLh4XRa59oSq+Tyq12W1Hkq2YjfcQRMJ3ZS032qfDiEyrz25cPWG8VnUqFNb9kvLFxVb
+qEsCJGiGEwT+MeeoeLS00P6c0KVivexJaCUKCPiQBzEQY29jE/VjJLH9tP0rpHS6DZc4S1G+QGK
v0rf1VSUOnmiXag62kZshWS0NxEFjBf4Ruqr0YiyzNgpkzJC7Rpi6eUQC6JsZFxGeZgajbQ7G5GX
zi/KVdB9pRGAWyMFT7pJCeVGHi7RiWMjGGfv2jEDYPFmG0E5MdJyhBPiGBq5OZN5cuEM3XWwlF9g
Cun6XsvHgrC4HbcH78I3qnU5xCd79qsbDHTpqYwNuewicHN1W0cykTDkJGG0m4waXhWpvmaVWviE
0cpro5q7Rj/HPNR8wgy8XExGXW+R2ePEMwnobD6Sad5TL5sRfMNFHA/DsWu4afdZXR7J3J6OhVHy
u7F6CznNbSORNudFyOhz7dfXevJJAYgsCohjIoBmpr2okPm88w0zEBt6YJL1cpvh5zuO8AXSZ60E
ffTdocL+oLAWb6ppJrbNk8mlKOnJJlKejjjIBcYJZiiwXrDbu/VnCtrThFqpiU30yzDbJrRaf0Ip
YfBgCImOyDOVQYlvwcWpLmxWpBlih2hAlNEdTc9HFdC1KOpEX7js9CvDYriGyqAqzjv5DXVKsdfc
dNQYwmZDcawd2wNc6QSSCyrOgI0fOmqILod2Ku+5Br0T6ZA8scTaAHjm8Q9g88+OIUcA5PJT3eRn
xpAYocZRXmBWG67qLsChHaPbIV6k+FHxGFiDEkTEuXvHFNIwBDl5qY0slxqWRRuqxUWa29vvpIth
XgTwC02KAVtlA8QwzCz286jVgdLJdoOrWbAtn+49w9IUQDWZoWscw9kw88bXMaRXmWFwpKFxQsPl
eIbQUYbV6f6J7RiCh/ilabcYqqdq2epJQ/pEMcyPBv5xDQXkvwNBrWGD5ndMyDfEkKH1t1MHJMDT
nqIdHu0bqi4DAGSDHxGj1+1zkCTqX+NPsyGVEPbLszT0Eo3J8XXYBEjPhm2ilHTYrAPbGH5X0HF8
QJIZRLSzCeLl0Jms11nD8aGNMnKPaNvCSHwRxk34lSTWXZyTkJFJH5Ej7i5hzn5Qc2Xd9KqRdMGF
VxOMVg2rFS7Zw2zgLdmSaefDc0kDduG9TXeq8cWmwg1xiTuovqK9d9vyKNuGacwRaOIZBvbX4GiJ
0TUrhrU8u5C30w4fMYM/TRYVsFlrsLPcAGg4z+mGe6fSrDgkpQL/ho2XSo9Qr7O/d2d52xmibfDl
fFOw96XF1lBvCfhbCQaH9VZuS0PGpYvC5y9WhW2ovM1861L3qbjjaD3vYw9uzNNd+LioSR/7BZ7I
EHi0xgD2tFB5I5G4z5Mh9bwRB2ha+xzr5+SoizGke4K4TCYxwTXb1+IQAdUfNQBgCQhYGyIQNeWl
ARF0uzyAlDfsYAlEmI2qOVMjPB3bmsuSm5I8Ght8IPO3yI/5Gg2PSAvWTeIiRQ/L8jAZZFFHXnxq
BOf6wQCNNlsMbWZIRH14l/jjHkqDP2oDQkYBnONMPP5xBLI94Djn4+hjKEgnmfbO4HlMHXI8BkVf
vLYLog8W0rfcIJiZgTGjjrgDmPbo1LgTiEPmsUf0yK6gQXR8SiY1PA6T97gY0LMg45VTfHthvVOg
diuSSyR22NAk9x9zkYNMNdjTCDZd1gsaOf1dYgOf7lhH9b7p9B6D9JcFPlVpBgQQqXdUQtZ83dX0
GLZcczGEq2VQV2rS44tFVq/ZqOnldnH+dfmrlRTJFSrfTWa42eydoDUs7eBZzhnb5Yn4XehDPZCD
kMzDdUHLKp3VnBE92q52qmzGPff+BT3RHCkMzkum22eSGCo8yaBTDg3Ox54Wt22bTbchU3AaXsVX
x5DCLbGBXHOGHtbuKaIshWBXyOIWxLg3rHFhqGPSY/zLCFs0x9LiR5jol9EwysLQyv07uFwahnlO
+kPaOZ8UcHP/jjkP78Qz6HNrGGjnHYcWhozu1MD8wtDSneGmA0NQ94alpsuuOlJLlp2tf5LWMNdY
NQApDIdNHLqPlYzDTW1AbfSG6dox8Hb4jnHXvsOYHbQbGzRfxaAhzmywb0skEIkNOSdTf58aOLww
mPgAL94acNx9Z8jjYuqeine6nEiYewzAF1wi2IbZTm7Ybb3gjJL7VVn0pWQGVV+C7Ck08DomphJM
BFAo6yPnWLxT7mVay31Ekhi/P6ONxODwlA6G3wqDyHcGlrfSPh6xJ4LQOwam56jHUY1a1aMDaW8b
5L70Ksx3BsMvnPZLa8D81iD6iYH1OVKB7RuA31lxXIUG6icBet05BvTH0QrzDwPi7m1jBJhwBPh4
N9QICdkYs0BbjHcj7oHU2AhcYyhw57ohPzp70sZsEIg2+SyS7jKKWGmFx5OSWzMOhR7l/8IhBpOj
FjoC27HL2Fgahnd3QybEVwu/w2qMD4yALzKcEK2xRCBIhRvL2CTSd8dEgHeCf7Gn5SPbqLnFq2k8
FiQxnrFKMs99N2C072YMjS0j4UkG1oBTYxpqxsPGvcG0gY0iho763dmR6+a0GrdHZXwf47sDpKHX
z3hCtMLTu5mNUyTEMpJhHbHeTSR1Ju8Ik3A2pXGYEDlB/t78bXg3n6QlSTPYUSS2lMD4U5RxqgRY
VjrjXeG8cy4ws9CPgK1FY3DhCd+/jHnZXXXGAmPjhcGINVMfab+G/TPFTu4LLaAPDd6ibWuMNLVs
mHLFSV9+ETFGmwnHDY3zkJA88G4XY8eZmMPeBsaio6x+Z0nMgM3AtD9GyjyEBVyzsfaod5eP9W74
Mdaf0piAVox7l8K4gxpsQovxC1nGOeS8m4g84yfCfAXRZRmXkWX8RpNxHi3j8qOfX2bjSMKZFLXd
41BNTwT/H7syeJjtddjWS5leJ4gVDHBtH+aRHvFmWtRhlH1h3YRxMuTnyhrc5brOuKx/1DEBexgE
QQ9OU5cwcmI9INLVvH0zx18qRvC4nvwqs9brISl9uWzbOCqbg16GhKfSQLQ3kbtlHWFDo0u2uw0Y
LMpd7Tqx9ZkUuMw6psKK19tEUVHyWjuZTCUmjdIqXzKUCtJ74bPmCpjfVRxLhlS6T6S5BercUuOX
79api5wv+DXr8sYPDXZTMvW2H1qPZiQeIUHpnkiS6CI6LiktO8OjNfmVT+Lns7UAZVzIitPFsS0F
KgkMaJFUlzWLvttGmfbnkydGDOU4ola/+gHjSZTnzNeobzrujeN9Xwe1z8mussB1NuRc2eKk5syZ
8Km1S/rJ6Ulu+knY9riCP5jD2AhN7ChcXqUGBL6n+1CRFBSsPA9Dih7zy67kYf5kzHDtCaC+oYmU
YNzpxvYrgrLniqPUI3rMyFTOS12cQaOXjUQO6calKnEqdLVnzqRs7wCiVDUoUOPYKG5sq79+t2bG
+xhtdRd/K+3My46a3LLhcarmyXuAhcOpyDQECeF5EsBzTyS6SnEnSECR7N3oLyckWMHl4POTuTMy
DSExLKaCt4XB4PcdtDqNii3iZ2e2S8WeLhPtaZhqpZ9QH9rF30cMdeFGVcKj/9VrpKdfB1aC7o86
xE1yWHUii10VDTSrwykGFR4Nz/eL59rXaYX50GJHxMGG88mcJHl/CxElOLP3hK04J47Yob6cWwqn
jokcx+LKzurGPVKS1DzXoIpoFTH0L426zAzmNtM/S0oxy09NLJln91iLrm2fjHxcJIvvfrdMNClR
ra4fX6q0GhSxGHWUHUKmu+R1zdESnNhxkzVTeSILjqSvDOOF6MeQrahNifbGLtRo72RiMtAWQqLC
ywbujq2iyskjVn5RvDDTdH5A/eOV0BxA0xur8ePm4PHUO5duXsESNZbehZHXe7uAcIlyIv+c4/8i
7+p0+BYvlr3vXIJUFdf1fmUIfyugfl8z7tfNmMpLNQfysoRPnhk9G5MZSSvsp8TVTCc0BxLnjg69
c4GHh0H/1372YgB+3/niDfNV7GT+NhoKTpJ2zjsPbO7YGSxaO3pMyNuk0RdR7Fq3URFZd0NR10TK
07XAkT7wh+9Z1YXXgo6Q6ILfRL0ywOCCJj9I3xc8gm/DrM4fY7e2rphI3BK61X6NQzUdpirzXwvi
KMCugyqh11ruHDo3qSfNquIlyhZoUCC0r8pbxlcE3fyYZUF6JMhrvm9xduww/uPyVtWqmw1ZTumB
mPbxch0c3qmKfvQdtG62Ep/rLHvHex1JnyR1YwYgXF6gUrZN4J8nt+mOIBHRVttpdWaSadOIw0HQ
hS+eZ3Er2zdvDs6elfK10/J61aaYWauEOToycHPSdZvt16U9+twYDgm7+23XUpPUZ5zKGkZTzTR9
JzDsEgblZHlxflhif4TsCO5ieCmsFeCkmfWtgv3Y6jZnsO8EwyfKnCl6qZqG/7McsgNEHIHfBK65
3te5tOS6XYqciuKcqtf2NBWzjo4dJrR2g6wZ0HWgwweYg/jsYKVFDtB9/Cm0qpbojJBgNibdBOGc
UgzFl9zGkb89XaXwWSS3ApOL0Z7OEbBWdYok+86dr2s8DNS/iu8Cn5C3i/EZkrWMPbjdpwQWoBOg
c34iX0hOR2tdURKGYuVUlBFC/5TzScWbiaGWIJiEueK5lvWc7WdcbPeZFQZvSzKlBR8ER4V9GffF
TNhGmT9OCjfNRrKnVZckRHFMnAMSujaScwslNHnXM7VmL/g6o+m2OI5HirMTzW50E9Yx6k8Ttu6z
giT/iSKCzLyu6FF4S3KPqk5tqS9sejlaDpHAfB+yBuad12uicESTxDWTPmOF8xx3eIsXCm136EUi
vSBTSrs70oW9fBNhpmsONlGEQBvjajtn9iq1fWIcGIS7CHjn0cmWkpmWLxFPCgGPcOhVMaJWe2v2
MsY5uS8jKnWy6bhxxGQJEQF920k/mc+Cyq4ffYtgyLA1z5C8rJLWNy+qqGQnNrsdKR0mIltXvAXu
4Hm7XLYjm1mMH4k4iyglrCsDQS2f5pns3JMfG/pfsUO6GYrQMef9FTtykzgd6hkhc/3ZzwLLfyyV
g4CPPssgUk2euEltkqe5OCNWdjrrNd5lgUcMeLMOzQN16Vayx8QQt2T4uJQaWMviMnYJrTfIaXQP
Js7wvcAIwfDI6YdRPz2qCGb4zL2fhPC72c4K3b7b87BOHrVWXbybILH9p6hPlb7K+sx5nDSufXvz
D38GK66UGImpF5OALCagByHEQh8JUwXB7HrTs98U4uEfMdLoNBVOx0GPegu3kDOi3LKEdxZSFPkc
3lw9/wO+OXRIfOr3oSbHfFqTeYsvh0axkD6K7/8oGVvnK+0SkLCr7A+ldMY3qoidW726mg+Qa2bF
9xgn9cU78fH/ZOF/CWjA/5w/vPnWvn77XnW/ooXmJ34vBCYxGG4B9pOtCfH3NHj9D1pIX/NvnrJ9
Oh+FMpVp7v+xhUL+RqesoBwlcLit81f+N4KYP7KVIPZUAWIo4yf7O2whJOKviCwNZw6Ve5Dwvq9c
W9vOBy61TIOOjgzX2mKxvrIDyoLIIouSPTv0cNgvsHvjXlLWitbWkbm37ToLLZv9YkttuOe057hf
up8KiZEArp5WIe6t7DBSZ2LWAXuP7ifF9F2EPlouWUQPleIA0Hos0n+m4v7/AmQBsjL+8wq8+9EO
f1x9/PXfl5/ns8b4fllLvqs0HpX/XX6++E3COUKwKt/hD8xX/zvaapGA7bpkUpObrQPEbc/mD3+H
Wy3h/0Ysgg35wpnVNOQFf2cFGnjw/+BCADwQWQ+60FRx2dDVH+DWWHGyjdo02jecezd1pdYjW9jw
+pdP5N9QlVyA//oqAU3dUlIsLBw+oV/Dedt6cgiQi8gaaut7K/WPdQCONOtrt4qDXZKNd5asfv75
a5p/8+M7Iz5caS4uQwl/AOBKvy7LNu4sdJvFoDYhWdr+EF6pbv02M/y/nkvH2f75a5rL9eNrAjoa
9g723fY+oJpTj1pI7rK1q63kSQRxf867CBeEYnT356/07z5Rn8gT23UoEvfFh1cSlUp0hNa6Wwj2
f2QYbu1kZOc3U0QM9lKG4iTtCQkaIfmfT5r/mFL+L++R13NcUF0HrpCY8g8rJljZv2d42fdj6nOm
qRDZPxeVUvYuC+nP+ItP9F/WJ9eOokhTKDhwwfr548phU9bix3bbPSYOCMukGw9sW+PTn3+a//ZV
eCVtIxppXuqPr9JjPMtzZmP7IZ/Da5801Z0VO/X+770KzjdHu5orjX47SUjCH19FlrXsXCbBALfl
cheMjnUAdSr/4hP7+P2YVyEgnb561+FTDz6se/II3a7MI0po+lVuqkJMnyHWvXPdiL/qWP34sfFS
mpcRtO6Sbk0qwh/fUCYV6HFRdnsoYnjdSHKgZdP7FwD0v3kV2MD3qnWMG77/YQmAX+SDnwB/1ZMw
hT7QUYz2o7//5bAXsNksELxPLukH7jtvuypz6qbbTxalGl3BCKoY/L8qb/74XrgxcK93+ee5scPb
f1hogApuU7TpvG+aID2lYT0LdGercf/i9mD+nV9vRB7suk/4OOCKbaqEP9xw+RIAcYOGujpggH1B
WO6JSM3sa0QdT7JByyjv/nxtf+DmDSnPKtBA6jZrlvvCh1j6uKhKDLK+vU+6lEFoI+0dkbvZwXNs
Igi8+lvkFsERD7bYL7HqLh03T+g9iZa/eOeMCs2C+PXNY5BgvfB0xPDDR/Cx+reDxh41A//9FDmu
3lZdNUJREdlZXtQAZXW2UzW3mh2isOscpqwNikfg28j/1IcDfYdWPkU/Fhsd7ezkzdxdN/M0rc/E
zLn9XcWztDgHnRWDE8qi5fY+TJNGsJic9p5K3zTZOS3HVxg2l1N3nk71XScyE2xCFNUVRB7V4rOM
Z38TICB8kVxfxSn2Ou0cE6y/yAQLtDLRhh5CctoPHsPtOkagJUeGo3E3Tcv3Drfcuh/7cHWfI9F0
aLgxVvBLO2rcDLTb6pbLLovmyyFVU7CxdV/ARJKh3O5iRI3lRmSYnKxLRxKZfaVJ21WEhFrDVZWQ
t73JAxq0t52yqwcMO5gvkdDqfVCaTWnqpglBjgvMAqe87EtNrE8OcmR3FMAMsv60rnXGmIiZlib4
0Fy41MJqIGHGAPZ2HUTVHRTFXuDE+X+zd2a7kSNpln6VRt8zwX0BevrCd5e7Sy7JpZB0Y1BooXE1
0rjz6efzqOxGZM5Moet+gMpCRioklyg6zew/53wHugfWYpSztTN0TAdJ81YAEVsdrgGWQ47Hh4TD
ynMb75y5ua+YfhjuwWW9CwEydVm6MokjbJTRyHjJPNxG94hqJg0Oc2/UYNdQHsUyNvqr3YzBg1kE
BDKb8fpVqCoL9RohbUJW0BF8SzcB4AQCsPlIKUWbCRTLLl575hi/SauJHkKnct4MOVBKj8kXu8jo
ZjgMwQebYFsyFBaYLtYw3kPpHV4b/IPfs1uyPndu/NIxDn5PTFMJiPcDLkPBfLNZNmL0X9x0uhra
oJDKZeU2wdHXEXYD2wiNOxTr6iPrK0fuUs4QzAV8DSFQVYRu19hfmpuYgXu9aANoNWDVubmxOklq
oKZfkoqNJG3EgXlLp5V+bkrONTQH4sFclDrBYjymAuG2kuDoTLsS9UqwXqDYwafIVj3u061Bmv8N
bn/1QmDE/4F5ZASHGzJ7DtU9GICGyX9kKUKkLcC0bYJ9BUCktCOsHIxFKESlD2udsTmCNECB4LMP
gG2AwdP05ArAk6aH0Giv1L/Ah9CbYaammrRFAljaWGAtquQbaiKH2AOlngncoLl2E2PhTpM9H2MZ
p9ap11bWitcMjNBdHI9wWUY39j9nO68uVTt6yJLYNHGNRMNoLEDG9m/G0HnGuqys4B5OEQMjAcgf
jh9e0UcKkqBgS0FuCj42vGRQeFDjbZQNAC2W7C94nwi14qiJLpkcwCJit8hupS7gQonCdWpm72Wd
nZwhpH9y7qFaWC3KxyEy5EiDgobXshYGsaslwxUeR9ilvZNN+eJXkFQYDzs3EDeDb2NhjmQwTRuY
yi1NC6Cc/KWRaQSNU43fDW9ewnxmgUcnANCpQlBsiZ1EtE8RMsUoaMgrTdVzDgHQ2wrXdxDV64iY
CzgMg1Q6imZJK19XGu334I4EwyYeNSl4Vi/qbyR5/mPf63q6oWpXcVMOBtKhsnX8OUVhPei1pU33
hMQofyoWtF82fHI9NDl4X53bF8+Odpt4qzvbfWWcLt8yz0yeZ6t1XvOZ6PKWqSZ2mykuMHdUMh4f
czj4w4JeiXxPKEdRrTtdDddmovJy7U0xzmT0C/c1H5zp5zDV6oEQbopHxLzaN/AuBVjs5ezBR2v6
3KUk1RYXImeJfVRGhO+wkhnJXa6w+aHcpq4h2BS8eRj4MXETsYddxE8a/5tjWu4tmZnX+U64oB4X
DI2Deo8m6+z6PGCzgxJX/4A5gDU+CJixAsFy1ZdOOuMwZ/CxFs4UWa8euOQXymJHkuLsM3B0GnRg
Lbs4IciQuhPvxsDJ8BuEVe9uuZdJq5AYGt9niOZw/W3Augtv6vrm0Dnm9BCWWfgdlXXl8kBmL0CW
L5mvuM+8+klgzPsE0mE0C8c1/Hu7bhldMzuj/S+OIppQe1aiNf1DTbdmUi7P5Dk0MyzmdZqpvkop
sYF087NrGyNZumESAYrQXTesjRSNea2ElT0K7vl4IWito6BW5zFl8OhoxQGvZXaX9XbibVvHV+Fy
knmXr4XU9bclkWNWnhurTdAGCZwXpAf7jNXdu3e8arjNoUZ/4KZGqTZAVS+CagqnBZNzjYPUZPhJ
+oaUGdoTbZhdi7DBdHJGa6+czxjCPZEWc0IwTCEG94tqKpA2J3C1elk6Zknwv2t5XmbxjPWaaXeK
nF4CvyzSzro3Z0jHC586lBpHnN3iGlBp9aBGWeNBhn3sLkU55t/kuCKcSI0ClSpDYzo2nQP2GxqB
QuvrCRbbtHJIGNX+5BESktUPhrQKl6y2CoQFo02ec1XCGsehgfVHTs707Tba8VZdSY3O0S2ZuSID
XG081QwJaOVrE2Af9K6sPjSBbz6EueStPWk/uCGb5AOQog3mDspvWy4Khv73kdPhoy1a0m8nxu0B
3LnZTAVDIqs/FF1ktPxepLgfWeLQ6UmpnHQQYNauqTN84pmTOXicsug2hWiHcyfAsQ8EFMdUpZsv
H5w6TtgpT6dtrET3iItwhleQtzI7BZEcae3UQuGqxXz+pt1ifuloDKqoRO2aB+Ek7p1bj5m3nkfN
yhLKfD/NPetU6YN+5z1m6bfJn8xu5Y8u1Ss2HoIfvq3sD1R/tetylyK5KrPtZ0UJTrKcdWLcVYok
A4hvR365bORR3wk0uk4Gf7nga+OWs7kdGF+75k+rca1zlbT1Fzs8wklx7LVPBkhNQCeCnYxN2ESv
2zDEiVv37Uzvx+w69xBOjItRWIW1jxixHTsdzPkSXkX/cy5CSBEdRpCrAWbK9pRLQB8Zg5btX4aB
bdG2ETCgvLa6PXxtABi4dbMHjpnoZ35aUUqNfUAvhZjVvB4AYbF98g1o1a5je+Wqwo6LxcOx62Hh
D1G6h0NnEv9pmHIsGHVzvwYiDM8U/EQYdC3lV+vZjbJLSr4kX2aWm/8sbKvASS8a6yzRnYxlNjuE
u6Rmho5L7pfVyCG8dJXUm6e2LsIT/cVTvaVfGjKxi3m3vnT0vzTLtDBFtzPYNyRrflWYl91CABcU
WWNT+UR/mWQ7WwHEdvuowFMtQ5IbMTAf+m9VE80Y2nBZrnXn47wk2SlpOG+1S9nASD3tEkfi+Bw7
QdXalMOImsReZl/dOSoaiLrMTum9tmFr3rWzisCBA3nvFlOneQNw9Y2fponiezX1F08dONn7vLWw
Jo81KI8VDV/9OShiC0oew6ee/pRMbfTUzXoNYDBPN6UcJXAWkPlwJ/CHG5w7M3AbQ9SrE81Io70i
NK4/ai0Jxfh2jVO6oSmNFXUISJ4YOko4Z7E3/qwD6B7LvnLdT6p4URrr2qIaRIVso6AHDnCOqXzr
FV4eO7M2JMugk03YXDlexGk1bbK6Dh7Yz+FepHM3eeo5I9RrFTbO3lXgq+nIHmGclnNWfuim10fj
akNfIYfgwvR8Jb/gTpd3vdLNiwlP44mrVnzVSUVpdkybD6wWYIQ/CbVovDACg4GQkn0wolYEa5DR
Hdge3eA0nJzoljOQ2S4jQHUoL0kKoYzmYQocbRfHwEo4rUmzh9mUT30/FRczuGo42EyCZ1GE+eco
7MLHKhHXe6g8PIQzBzGXLMuESGbnAz9HwrPpZHcaK4YrAfBVtcQLWRk1NAbQYtc6jESUb5ams2OV
dyPip6s9kCQNie2fuUnSYhnlvc3ZIe3GJ95feMhToxy/Zd6z9c2iuaH+IAc45HCG4xGb9eSYatJg
R0cHBU/KDOUamT6d3quOnq7FMKfd61yH+iVAGMM/P9vTZzyaFSnXMrROJba1g+HYGOXTaqDZ2Mto
72xbIw3WQKVCSPB1cQNMf25YjezujagQzk1bxOJoNFl+R/+rc3GjariTPk12SytI67OMcfRRBmQ4
7Ks5je4Y+xffUWyMzdLoG/RnT6vxh1QRNoCknMlhaKdEp6yAeXx03AmcRoDvmQuEh/g9wS14Z6i8
/9QY/QmZdASq2L2QaluBcPHWBW3b7N0GPVymsgsufXp9ZxapIb8xFRePo9VRqYsrEyTsEA8uR5co
JMYwtaqwV5NVlMSZjKm8T100x3UQKiwWY/yrE2FQ0R6uW/kzCydsrKHv1/hbPcxDi8wEmLUgnGfh
vi+BaC8JG5QfMJoz4sC+hhye+q2J1tvh1LpShKZ3gQ5NjiuMoxeHFCmdAiX457X2igCMVWa7/BKT
KrqZhoBNBMzI+eCHZY++KET4MeQClHCd45ZbplZu3niVbs1VICb1gilYTgect0SxWCU7m86ZiICb
ppiJFbgi97ioQrLv1Zz796lKEdxTvqdspbRjvFbB0HyRCMbcHaisu2NFGSu8xWZxR1h0ep2bqHgK
nGtC3C7G5FvoWlfrfizbD/zN8VcHHggptpzLdhUiV2ZUFQz198QllYRZ0d9Zv3yWTG27j4PFsWap
S1LPNuopXd0BdHdSSPJHR2Ncuoh1zKwd85e0EJZb3+apE4kETwldFiuRRs6xLV1mFz7bbSB9Uz1P
LF5ONNy0FfHZZShjku4SykW7iEqfwYVuFck4n8Ud24RfSI5iStEDa+ddgCGyKcdghROzf2TaiU+8
tgyW52G0OMQ5dUUJGvk/+rtwwYpsp8MiHjbBSCr7OTPo/1rNfkFcltorMorKDoMvAhzszIJk/DKM
ilaI3CPousgzC08ijZ1mxSu78Nx6mrRzbC40TS89PadvojaDd8xUNfEWvyO309iQn1cmG39nSZVx
n6+VI2uJW3iAvN8HbQ4NIK2BHx9BSjknv6gElnoaOpwLwVDh209Q4s15NXR9pAGPdyNtOZe5BdF2
zwyCuARNEYCTwNh1PwLib3uZYSFi5dD1zzlzRwD5NlbkY580LIhQeOsr+zFpd6YaKPodJa3ey34K
GXBWmk61Gwz9frL2/RZ3H/0FhEiLYEw/fJq4cxZg/2osntMyWiTwFqJF1AcjLWQU0Z0MBSGKDh1c
OgQE1bM5zu5j2hQhWHyAdppwr4DulUkNSdZU07FP9fhNQMn+bNOShc6ecs5Abjg2elGRE/YXEjda
xn7GA9+MbT7toQDUXbQsQGSdW0eeWwO7EZE4qc/55PgZ+fEuktsC8eJlhPQEw4yqZ4CZBNPKZcxy
Q+WOnqS75jEQsc7iPSz30Mj8+sVKu9A8RjOVwmvIjhNPwAYNaz0FFr+pha3za/ch6yt5sGtyHVgg
U5OBRwtZtdThTCjClNx9id1sRYtVH+573LYapFhYCHcbdsTnJpbsIbfhJcfhd5mz6i2VomuJg6fE
9FMNkb6MiezUbVo6Klx5YGCYbZrUsLc3Yg697qIlvS+U8jhjWqzmjDkgCR/M4fflGM3iUI0B7UB6
KnpNpsQvw+aOsVFj9qTWWwbOSxh9TnrWLZbce6etyuEtbHw/v70GfHuxGTB9B1sqXyITYy6Xb92J
QTPY5E1LXdxYZjHOQ7zFEUEcH0ZNcl81bWhurZyU4aYLEH8VRu0oQpNqhRxZJg23Iux3BD6AE29p
+pGg4KLHxs6hpi216pNlLBOAqwsdxVg42HJyaiMHyx/NDbKT5pKZciCTHbpzBZSsc8aIsgbgD3JD
wIcdmJnn/pe0TX1y+gGXVVeX5by2yAd6H9KmZAVwKLyc9XhFRy/BVDCdpNYj4PDNTwFsc5HUyYTZ
plecEp54HKY47AE5TKAgME3JHuOZrSw2x2NhF91XOPRJwPRzAl2JKKGKL7sXoaNX6QhImQxTEOUH
067Ta8leTMn6Lm24EB9J0FhkFeh5smzu7WSsj2MY18PF65UHc0wQ33LOHSzkgJmZnXuCZKQV00sZ
KjzbcA4MuIaPrFtN9twmPGKXmaR8aeWWXp0+TWA41FY4NY0Zmfa85IHsKWFcyx+xUjpuJ8LDqKYZ
gwkItgYcwSQQA1aUliubGJ7tEsdbdddUIZD6urWCnaN8w9lnaC320iuYvb7g7xEPaD7YTNZj40R5
so09fMrjnqTFaM1ruM0YeLdJZ7UGYGx4Iw7D48zRnWCozIEpoHXNbLBkLqbB52ELI4Cmt+MQaExe
eLa82s/WMe+EZl77ZKjp1PilHvx/88C/eyhA/2/vANpD+/5vD8nH++8Oguvn/GkgCO0/QH6iqBBJ
Y+H2fjcQBH/Qk429AHMsFgVkwD/tA5b1B59ACO1KX6Pe2sN08qd5wPsDrdhB67dhR/moNf+KdeBv
RcAemp/NrNjDKsPYGZn2byKTUcywLQhV4NLk2A5wHd/ToHJ9Y2DNU8uomNSqJvB1q1Er1wa+RrDu
bM2cIiVTgx3l9bdrd/6HwvM7uwlX8V+UH74jSqo9n28I6Bw/qPk3Ec9nZkvdW2uvwSRgWgvZzHtj
r/blFMNIsKJPqfNxieuXnWnoT9Z2HFVzCCX5Hjy5UOm90jp7nLKW0+w4L7YwvG2tx2IzJ6jqXZlv
Otm2Oaa+Ijq1QTxuGqYUCz2bD7XXfnAujtfssLujS0naSehC3ioqB25g0rVLNlYF5z6d6HNDzPkh
kKq8tYvAO0REiiGxVlOK8uLb387o+ltKXcUh97LyBHARFavLD/RDNdvBxEaeGEW3Ja3wUUDs5CmZ
vfGNODtKp6dPxhVXIIZB+VVDsisOronK/DBGsfuct369wVo9vjMPkDSvgY3hsF2bzkdgZK+EHG8H
WT0NfRtsSNk5S0Bhp0zJ/CUE5Um235L3sWAcHoxcYHKe3lEDL1iYVj2th0Y3p7kGUOEMQGEzZL6n
cihhNEII2jeZwoEOfnAf8cBbJKOLOxbzU0Y1j3MXDcr9CNse4m018uCd0o+iDpG1qIAz70RnDPcD
dRhcP0fImXHc9AVunThbYcp8ofqMktrEawCkS1+779dcc37jBdbRYOYodjqyltkwH31f7fBnmByg
nvHHv/gBvz74r9GikM21JLf4acBTcBr57dv+m6K+b53ljHSitDV3cQuXpa+UPnDC9XdTF5YrEh8f
MIzTVWR59SJSw76aeJyHvdeeStdpt52H6bCfGAB53nAw00g+2UmYLbFl0zw/59fQs7XEYv+TauMN
D2z2jbYHzwpZeDE4dn4JIhgVmayPMpfVzqimz7SI/XU19C6Ed0NvbQPgkPbll5VWOyZiL8DAaU5O
RbtD7RwWTZa2O5JPj/EIatHNMSQbHK/ngFB7PgR3ztUsznEqrPdma5rrbKweRKeJwF1nf47S5rnK
p2ncgLSMNjHWhnMsAFtNcxc9UcvNr7Q2wuNcmST164auL5GY1p3ys/GcONQbMiMIqoNFt9+5pCIB
PsKgr3eyHlxiQBmcvM6mDmXVGZhdlxEdsQc1wVbi9DqwGAImXtjddBXPsnuj9reGd70H2VMbwYnl
3LHW9Kz74uCT8ZN3qvfp4UsKn7PHoqlKAF1imMivji7wuYWs6pEzhfLGeaeVnphFE2UilT1UnJm6
MLsbxGb04uylnNXeS5liJJW3ans42gjEYjm1bHoyRmTL2ZtN/qqsONwP3gNUKKJRsyo3dm0bxcLg
cLckNPuegyN+T/ScnbUnoZqKIoBiawaofVjYvbfCFcaXKYPuHrO8eWGVLk/kemCuCRHUn4YSM1Cd
rN4YDjstNs2gn8xKnlpr4CA7jvaOc6dYpyFFe0KQIQzydt46Q14ATRtlsgOjNP+YCt5YA00QT1NC
9DeMIL5YzbCzGZx/Zy0P7ZVpDc0rHVH1owQDneDuhwQy6IoM4lwRQInSXm57zA2cql0A2liGGRmY
qtyOzGeWYLvbnbb1gM7mj9lDyR3GM43b9VyMXvssMzBZAFFkUm7Q3tI9lgKRPc+M9MJL6lhFSLtx
eGWxhRJa1Ncc1qNg7pRagnSqm26iqGFkkCKarTFacFS0y8o7VaXJOaQAxf0cKNO6iKA82pNw7zIm
RWd4YdCKr0fhBQWb1gua4ToBDAsiqdQd0wCrW7pW4OxB+NIcnBKOcclubBW5HmdZTwCz05FSLEzS
FoW7ibt3qiDZZiUxBe72kcAre+ibTjgY+QfVWZecbSP7tR6i9MIIGG4tTD2ONPvEb84o4O4SgaG6
FZvWsc6CHI29F9RakMBgL8pk42MKvMdEA7+kwDscz2BJxzO3zHhGs4iOpboKFUDVDfoXmsq6RAwk
LsxBxjN4B28/iEZzFOaBYcbY9V282I8y1MOOuWDxCM8if7R948z7fdhLrv+pczsGb9QT6hMSa4yF
w7DWMc/cJVPVfJdAwr3ybeN3T3XJFgI0N3g/Fw++3xNSqB3qJ+nKDo+wuvbV4MDHddCrST/Wzutk
WwzkCpBh7WPC3nZJGUK8iVVPsq+rWyrSpQq1uUAjhFwgXf8H45WakS+Uw1PPJYaAkscpUSmvudRt
EfcruLjigX+rt4OWBRygLDoOqsruafAzwMCbZN2jQfv3JWChbkHHoraY/JbEjupqvis569AP4Dpb
i610jjvByR/I0q3tsMqeODt41OFMiscA/WiXYgqOo9s7G25Cc48zQ/HW74t1lFuC90s/AJtCSO4u
GCKyc5zq+b7sFbV9s2NuC4y2R8BTxnNTFTDNKNW72td5Bwvvxhoodo7drEYFrcMVrFzn1W7VQHA9
pUecgwAPB1leGp3Wr3Ft+idCbdV5CvP+FnUsIrfu0tU9ISm2Fu+7GB/kZmLZSMA7cVgBeTUFi8nq
TqVIHZ5aSfpCy1b20El2YspEuI1nLVApw/YRKB8sK78zmTNVOScMqTpnWgNCGq7qM+wVK3Sr14g8
/FEM9cUkLvueuNTV1mNAKqzswvdsslnqDHqIzn3G1pASrYZ2VzPJdxNhqiffKtH7sxIYmKPrbljM
8Nt+pPPI6AqSC/3mksbCXkBLwsCjWPv9FpKb38y8m8Je6huvgWu0chqn+WxHRitZ63OA0dnGNVJx
Bh4UbkiZUQZiOSXGhLw6kai3P5n5GNR2XN+D1zDZcZAl4wniIjTYt3LGh5WYh1R0KTO3iSYtivaW
Tm2NKwTf/AbgT/X66wERJ0l3BPYtXmfGxyvAbeK2surCYQdn8k6jBS/h0GVI6C8YWoENj6YPWh2C
+81MaYt7MlVuX3RbhKumT+xL3mEIZBTkVmPE9Ch02kcmhu0nbG8eBb4/8JgJ2/EMOaVJniSFeHRK
puQgd73h816j8Qq/S6i54SmgHrcNsw258Ut7PP9almsyIqQxIId9l3A/jhGqwWfZmBFtzA5Nr5cs
ZVRL75ViJBFpbSlis1YvFlHdinI5NzAENwUMy7NmrADd2hpesLTTNk7h21kWfhEtOj+JjpDXKmoT
5uaE9AmS1K3d8fzrP7LT4IZMPea0yDiVQ/XRMFSv4O80uYzOw21gpB4/gHInnm/QQEjWjpX/Ib0i
+/bRxPfAd/k01y/cPQPDMV4zTxzPJrLna0gA7AWNkfszCtLZWlmtz4f8vnpFUDTPtDtRCA2+O0HO
wNLUdnVEmj1lHXos+mI4MO+YgdibPJjiie6MR+Im8TlKdfOPyx9HfXTnevXlnx9V/maXwziJqzUg
P+Yi3tlY9P7mBZ1j8vZZH1IoO/LsJn3i7LXfRCtpVcMZJ12yBb0UHZXtMdWkQu9HSeL8vmQP8Y/v
5F86el9Uwf/+4/o5HwpeWAIy5D//4y9/OiUfGqPcd/v3v/WXT2r+89eH4y91JUD/5Q8UYSTtdN99
6enhi8qyf7zAn3/zf/rBf/v69VUuU/X1v/79Q3VwtPhqcaL+gpYmzfHbb+P/YFGf3/V73L1Pvx+5
f33Kf2VG3D+IimC+Z27IwZt//tu079t/+K7p4wEAA81h85rn+C/TvhX9YUc0AGDd//OD/33sNuzg
D9/EhcEXjfj/K+H61/Xlx//zXMuV+586sF3qxwFncsp1SRmTXPnbKXfKVGijgWZryFOPeNu6he8U
zrIScbD67cL8X07U17vwNyfln690JXNjwfaJIvDx3wjubp/5luGm2TrDf3RbdaZ3Hth1r9XIJP9f
fykH8yiAbZPX9f5mW7Zdt2shVjMklojTlLguDct7qLW4++ev8zdn7K8fiRQCLlXctwHmyr/+SKTG
awavdBVQKgJmtBlThE1bWocqBP3upXH245+/4N9yCP94wStLOvAhuXj+9Rv67Rr2aewmWCaztVfq
/I4n8Fs6pPpkhI7LERkhzpMkzf/5azL/uf5q/vKrw6Zv8jsLA9MCqP3rAfTbywpwkQYyhlxjLw3O
Rj/lX1ce/zrJSrlzpAwf+xHDzZRNwdppm2qXwD67Gas+uBVB56087eT4ZMEl097RbNJYDzd9YPpn
ECchWwvtHSVy+z4yjWpnxX5AMRFGBmVBCGiaBuTdXERMTQpVtYeqz8MbEnTZa87Rdg0OM8KRUJeq
gXFStWyjtIDkCnz8hcJG2DxOFrz2pii20jGgTTdDY9xRhhJ+CFCobyjllPxiVgKliKUqRstsp2PA
gek9UDnLPVl40wlue1xZh8SO+uWVWGetiOSlXA8U9zHBcMbCPR5CrfNdaOWcsNvE+MFUJLz1gnpY
E2FtN6ixNYbcJhifrxvQbcLD8y4bwAXmSDN7V0dUz5nFu6lqeydqitOv2/742fSV9a5RMB+rNsbX
YsLRhEQ5TR8kEBRs1YGOitkbuq3hQg9a5AU7acPvmHxHScUFzu20uwNrVxO3rcf8JxRy5H+mNwwB
PPjfuAGyVUa58kufN9kD5o7hgopv7XHKeSvbmNkp6NL+6c8O4bIES1RTxgArZ8grx9GOQzyCjAD0
EHYfsT+hl0rBGcKpOhB+SuCcm9oiPfpKZzt8J2KvE7zd9kxVvdBRcyNpKL0DTxCfW4j0eytoASYy
GM92XQG/BXUqz1daYb8CaOnCOg1H+nmgBdygTrePU8FMmYqZcmA1lkVwQ3pTvsbMOqkcgeHABhCT
4yyzcePMpnMTBTAECdLrmFq91P7o6S2ieQ/WwG4QiNAL2WoAubYOd1aSoA3XyMTrjrjryoVMujVV
cpc0qCzXIOpnyyPghiNJV0MVGBoQSI62Hlqz1V9sgBu2grG/900u7uy5ziZpZnRCM8PmsyiBjSwr
BLhVmrf1S+338d4n0r5I7F6uUYxlsHK6HmcC/CzU9YRh2NQPO5gX3nM79Ap0pl8DYWMsJojn/gjb
GUOpnfovhluYN2Ehs2fP7OeQeX/+NhlsEWoVVNt0Dr9aqywh7yaUODJxXXl+O10oNoofyt7zjzDL
I1iWgCeIGyP7xuw6o1aWJ5N3H7ZEMORPzizNO0za4taykhBP0lyOjyTtCe+oQXwm7AzuRiKCy3kK
sgNSIvMWr2leMD4H7b3bgk9bG3wbzQebXGoIQFcX6Y44i6nghPVXFX2O5hZ9SyIRP+isceotZqe6
3oWjPxb3IK5A09Q02ZqfZZRD33L6vhPbkiNQuRVsB2H3RI5SJ2k2Ypc5TZQ+ZRmZq0U85eZn00dd
sIFvHE8oEpZZLWvQIzEzUofrPccjmAIxte7bXBs+xcH2HAQbKrg6ICwic4cbP6kCWn/j8Gy2xS7A
/eBtc9uNW+SuinZ6vH0GTD+Pb/YdPb27JL0idexFcxasPdd2T2E4N5yHJ7cYMMcOQt2UWEp/lIUJ
icPynfG96G2PVDmmdWpwsZ1/cDow5m0Hl/956EQU3GTogt9F1UyPEJqkc0kzQWN5yciKCWZhz5IC
OiNzV/gZqvEgGY20ALs4p+o4RsJLxBP0Xb01qyuAHSPVUjTt0TN1tJpihXLXBGLVtVpseiBVS42D
fFUr0vohCh3nnKVVTuLZ6RPN0TxNv11JfRCjMyyFdVQxUObH5y8C21hgoG/Rk5wbXYZimYGWOBig
rrATZsHe6I0vfEb9sXaN6txWCT6DvPPSpfLsnTKGCS9W/4jdd6UQ8wZ6rHYmr7e1xoB7T0aXpmvu
tO/vBAg/fEjU8mwKWAuUbd4kMSWsU4faXArXurPd6bm7XqNZblmB1mGtD0E7HHxp7IsqOKDNPg9D
/eKpmhGFmD7wjb87PX0drbu1dH+0/OopRAN+Yh26Qo93ph/nezphUKFr2NndgDZIwzYsx7jbq1Jt
Z9szFuAtnjOAyia2YDqngvk9T/RRZfgcOxyukf5u8CcrB0cj0YUCzDYixH3pRCjxprsdfGebAN96
QwvH2ChFs3IDfx/09BxlEAtuqbz4lu5wSXR7F1jcJFF5X9ndbRXYGG1l9APiVbWM8KZwVhVw35rm
Pqy4j/p5F5j1Qeb1VuDXhlYoP0bmYFU34fL96qoJ+4XHiWLOn1WFwJBjWl5wym9hDENlIoBg1eXR
88bXBEwcSdFl34xMe3nuZtb6yo1w2/Zd93zHs3WU2XQHsPiGSGW9AITKfpN+IUg6mwboLgjTu7YZ
igXMmdtY2az7Tnfy3NB+dAO99qJwW/fjBbtHBi5Bq1Mdih39EtxHdrHzOmszVREwk3x6FZ5R4fjJ
b6DQrd2EEi7b4h4WyrCXcAbUagDIvMX3pUDyQ9GeygHDFFyHlI5XLNhM2+xIL1WYG8xB7C0zfFx5
kz4bMq1/4OKhaM5x9V2XBGenv04wxOioYz7j2bFrN9/0XXLjJn20Spn+k6TILxRpeAsTJcYHOLSF
ILqhrwtneniAP/Ceq+wTd3H9IF0CrhhxMSTYN3Q38o6C/0Gb9WNUhIepjp271ICFEA5GRJkk94NI
yzW2o1WlHRNHtKE3xhgCQ59wsCo2KEjQS8xymNFkl3McH7AgtVZwD767uk1MPAd5rqjHNsGJVldn
J46le7Otoj3c+hdQH1wykkAcjcXGv7aZQHnexlXbPmCFEBul6mFTGGIXzfbwbhujPNXBHNx003AW
Sbnj3MlolIKLEyzwfR0aapcMdGPGtKGNgfHmsNbvrG7EFY8Lrp+ZuNE4ywA4HmErpOlrZlLcaICZ
lVHzIjkhLQeNhNI19hY+3ENZNNkKN+ML9Llmo0f5Mvm84sALLIH73DMjeQZ79EBx2CEaGgyitOxw
c4ttNdj2rRUYp4GJwVL67cC+QD6Ok3lrOf0etC0O6OmmS5pjbzH3wVgMwjyS5QBNNzxZcz6vQ7N4
o7jg4Lt6B+kEOKlXbqbOPrreeKkm6ztLhl3g1A+1FM8YGh4cz/nf1J3Jctzadm3/xW3DgY0aDTde
1plEshRJkR0EJVGo6xpf/wZ037VIKJ0ZR70XDrvhE+dsIrGxi7XmHPPai0oHcsgtgpV2Qx7kGg2C
vIjlBvTs0H83ZPRwg7TWIov40nJXdeF2LDRH4nNFTTNssio6InW9jsMI2LQVXBMi+U0lvmSkstrW
1KiDgSVISNar0Ip7D1ndUtfMmzCKUdSBL4vETVnhHJDNBID+KDmGnH6pR6Jb8MMtCFZc+VIfrDJU
NkzZDsGeitiM2MStZ1G1H5C9TBqLEnk66Wmop0v2pdGhJeKMId96VSKSgWUVTjho9d4s6mvBP6RG
1Qj4s+jGeyR5izxHjlnnZAvYufIoVWJPgl++lktk4IncDlCotEkGq/yQLV5ilAcLW9L6pYik73ms
ISTxoHyHKp0COm+P9IUfkC4CXQbgi8OESI4Kj5+PorEM7nRg4ktdoc7oKQoxARkY8sZqv7doz+Fu
5sfG6KRD0EnrkU+bqWJ/reL0FWr/yqzC8WHsSTjMVarMEUi5JXDvYoO6R4BiiZ/1uh34T3YvQyKO
Scx+YxqC3zZPdAq2ldhpOFBgLVfhD6U1vyl1vB0q6Wooszc3tYZ1r7g3LFNrjdIqeclxvckN4CmF
IcZN6EOQKa1cXxRe+1BmJptLbux5fh7FSK/DIH+PezrQMmBWVBrocQqVdKPKtVH1Rj5NW43zW0jT
B7r7BAaPqysCXTC81b20H6kf4loSWQqeNoIMPNLAXaVyHnJm9cggKFRkVdnwTqcePFcMMTaFQ86S
SYgCVc5iSz8LabnShPlCVHL/REW2P1T4a757thd9ISDvuqrCYVkPZfIwwg6nDSSlq853FSeJiNhb
yrXRPMmpSX814Xwsgyv7lpaK5S2VBK9ngnDqIYALBsyLO9/0LTLrPM8jhcbI3lG8weImRuup9XT7
p+lBRKw7VaL+n4T5aghA2mDtAUdqIRlfYm/x731LMd4iOe53paYeEbATLitb0XVM+fmdaE+TCrFd
Ga9EAEnLRpt44lg2iaLwXMj81EL3AG17ZeFX8rBHFEOmb9gr1hbGG5cmTySK47t9eEDJjPmlK4pV
GtTjrQskeWN0en9dRln9UNeVfqOaUXIElfOSoUdfBqh0391YCBf1ac31xiA70IuYo5ldZw4wYtBg
dRY50KCMhxIU31rGpnFdpwDz6cD2G7cgnxup87B0Zb2FT65BPW2r0V1qfsMlasiro9G15lUViArf
oVW5d7ntJatIZNAX8d3Rny6aZxCnylUqCdqcwspDiNxqdFTGJPgigbSrFq4sA8iFMRJtmLHmd01I
2TpnA33umYU/TbMhlB5D6zeIYTHwNJwbjTHkVz5R6rD99ZCzBXVoYhAKr6MGrPPtH6Ku87bknZtQ
XN36SIs2hoMtvzeET2482a5XmotgMuzB6VKFLR66UYFfUJEND6hk7+vEz1AS/YGTz117LCSHarR5
0b2CaVXG3XGle2NzX+okbqw1M+yBkYZKQQt+elMAlTypQxHg+ZyalNtYZt4Ojpwoqoa6ryLvPVtD
YZH0W9NXhqE5yloRiG5V0HKG15rQ+AZkOBhWp5JYE4WoHToXIn0fk9VLxUsSx6rUXe3WiCzxXNNc
IX+5D1Vt0WqZd58QJCt0jcUVLOle9j20iEqQIVdTCus5ReDNZSvwlppLgg1LTLY2+Os5iPrqJoU7
uxEiLhyIqEDXgDWtrL6VEUYWDfnrMfmOReJuG5KnNgJF8K5tZI4nY7suVZx7/DdWSEhxTibo9jMR
akts9MQgUxhysKPT+Gzc26LjtCR6zBLc2vptxsY/LsOQhInO5HVFebvlUftDRMrXliv/A3xBTHhe
Z+1dGsaLti6wI3feMaz6F80a3w1UglMYMzA2tZYA1Pvqwc8JIIfOm3KOpWfXcd/vW8TDmdc6cPLq
VTwKfdP3JRF2edMc6igoj3ltdVscRPGVP2jxIQgLwRFTVb+6tvG954PeerKurDSZtjHmR0xrbjOs
s1T7Qkrrzhz0atMEYNdYHwm0pZfiL83ahVKs4BrVdak9lomZb+BDlvs60w10tK7CZjn2EnyrtdFZ
YjMlc6ywm8E11cdvNhr5NyS7WMOgcGwGUfBlAUlMlolv3OmadlViWVhb6ujw9+g0vm1lRX8/LPCn
ZIi0LXk/Bpnp8C1PgiPIjkAQ+eUjX7sp8/y6D1DE+4ZcbzwNclxhd/gmqWKFz1WWtCqyBa/bN2X8
Lc8qYzXFiIOUIpeoIgh62w+FtsZSqS89GUxi0FVvwYBx1geQvswCiyAa1wv2Pu3zmyJr7kOCo1Yk
JD21MpJ/E374Gjvna1/jkMllSIqJktk7Pnhz5/UGHLwCob1NqHSWUIdoU6F+BSRSbFx6cNAnO3Jo
LfWamM3hGn1XteJaCawxz4lfi8Bmkb8LG43gq2GjTDaMSWmbIMFceHLkLsoCAoHpSe4VN7U3+o4/
SyO98i3W5g5+3zUCSesY2O6NpdO70smleVHxLKIa8oHJZq36U5AeXCAtb9JHvWUZjBPvLq/lwLGk
lFVtVO1NSxriDiSP/CJYmfd5BK23TguT2DsDgXhh4aaoqGWwEzQIXxBA9mEAzbQ09b0M7HgdK6L/
OlJfxaJjIY9G634T9t3ATSdMvxF63d1p1ObDBaGQ4Ytep9Ga7pi7hwMWrau8H9eFUuPIoIbvkrnh
JwckS+ZGxmhwb+d6GC+HcmrwJpL8aBUNu6WkGusgSZuHFHLfFZfxfJ2VZvEMn6cjeqIojmGX2ns4
eCIksSGkshmSoILMx8amkSeWe41lXixxsz4NgH33gxupyxbcyVJXieRQFCVZeF38pgSCjTiTmG9J
8YSt7Vp4uXzjZRWYRdPmWGYWadgvPPQjwSoabPNJwYm7CkbF2/ZE5h5UG7fOKMUJVYjs0TZwRnFw
7NOh93EVZBqnRQmjsqthC+lR3GBA+8p0CHcVLdp13YWKB5idRpzScgaFwsnxZjLs0DV0KoEaJst2
ai2oOqtooPiebo2+rRa+lVgbLP/6IhQ+MiErN24x5ibXWqlel3lKgPWInmtlB7Kxl7LgsY7Fo7CC
itqnz00+0zkADgVBy2nJKsGUsEpA72obLdXaeCoktcIYnnOGgdHGNbGL0r3dpGsgyy9maNEmVm/V
wXpN+vYbZymdM27YbovOqm98rf+h5aO2CbUqWbuayb2jqr75XgfjkZi9IpC45RVyvRdlp9/yzZVH
AAxow9njd0koiA4O4mHnF16/NnI12ngBndNbfEQRLpbgqAfDs1oMbxKae65s3fCQjnJ1r3VUOIqa
Du0yLhNjrdTKTd4knDO1vrNIS8NGrQXdVaM03SbVU/vZrYb+WVfzyQ9pSces4fQc43o38x4bpIVb
Az/Fg9FaT6ZtXGHtiDdxQkpXpLPFlZ6xKPvihTCXYqW43TZv+4OJmppTw4qKrjOgOX0tBjbSyJdX
XKh2rdk8dGWwrpFzJdF4T+ZEjr/J3OghtZBAxk43tgqH3xRMQFgvYRIEd6jDVlTAVyX/UqYzF6GB
E5MR7JEdXpuB/dUuadh3AIE0ZTt64cErtJ01Ek2nydYmDhKs4s2uyVgv7eCukpovLarGMm2WZWbt
KKpu/J6sGeohdtIevCpYxb6x6VzxXtMhqMDM0Gm/TaVRfyWSc1V2YhULdtuRuFSlkNaZh/IG3fZz
SDjziD1I93X4FsM6n+RZsXRVFny9qX1FN32DLbJbUnbY9FK/ZGbcAlXa2HrylCfjCgz3y+Ah0aMc
0013m9E7wOlYJnq+4bNC2DDUL4iwNmWkPBgYkfNSqReqrGBuso1HN0fgZStrDLHMIvLj0IgNEU72
kGRzk9K/obC/YTJGRuSSwP2DfPriuidQadcp2Ypd49ApXf61U1VwqOXWb7u9Bp5gInfvPWiefqYt
FC3ijIBsr0bnxc2Uueqqk4ZvT8VgMmoSEiNvIi97IZ9o5YUh0NRglaT5Le3QryZocQJ02LRlw0n0
9D6tpm69XFNbwZEdu/XGzARtAcHLABppGk5vVlufSBKKHreqiggLnDkGdxpHtbWR7Ch1+CmPtu5+
qevyECnfgZU6VRBs+iC61TrtqggJsqzi6ovhxghmfMrLhKSElJ+57dgQ5MnldDw7o9MUJA+uXBzj
gfIXO7paK6uxABbfE42FGU698/ymWI7265BI5Bw2G4/NgwKptANbsSb0VEEo0DvImY+VlbNeWEep
ya/iqljhVVobEupjl3s/cPKF3dP5W+QdMeLs8ncgZxy1DV+7qrkdvBSJglKDYh2XPgbReyrrmLHy
eIW/Gp6kbhybBnKvJE0VzLJYkIXa3+Fupq6tR2wIdXjLhn8XG/URU+pmlCMqCAq1NZ4+antO+3Z9
1ab+Pc7PZlGa7RXo+bXfUImNO3kb+PYm18RVn2CtrjpEatSdUJ4ljqYiXTK87r7Vhwc/dldmqFwF
jdziqSdsslGxmdY2q6krYYVByNps6kDeBT5BkirzisvtGkr1qzrlSMpR85JpwD01lk4Mz+OKyLgr
TRnMlReXP+SuYXdpfvZ+vy+7EIOrverT4KX1zTtaRo+KjsEjHprXWAXiG1n2nmbEF41VK6c5SJPz
WNv+N0joB7+1NwT23JJ9hzLKZbmk2yMCKC8lGlZTlFByqCoonR0sRdBfFZrY61GydW390RqlGwTm
mNilEb+Epz0ANq+Ik0HY4sXHrk3eSYFGUqagLZFubMN/s1EVLym87JF3GXjS+k3Go3dSdsPlZKXK
0RXImyvX7u9JjLjH0SEvkUcf0ry6Zv97zQIbzZCwHmPP7wn3qTk/mejVaAsukzG9QePkoPKJtkSS
PdPCRvfcXyV2cxP76cjFAu26NcrA/z0u4lIT9tcjeff7zso8Thqt0jyMQYLap+uXvkudJMLENECM
L7l3aa7Y49m3F0KOBqcTSIFie7zOS5xpVsV3wfcR76sBUIfXa9Z1zBqyqwtTPKIkdPey53PSFxbY
XRNu6z7utWKpNCkVH6tM/S1EMPUrXtoQSrRpj1eBrIqjous1YYZVXGyyQvIhiBB7o0De2tBJpotc
xNEuqmP/IRnd8FukKiGesoKyT2QPxQJ5OXQpvK337RDot6rpyzxMYHu7xI3k97ad2DmS6BoWIjcI
lx4m500h+99iv3fLnYuUFDJa6DUvRHTCpNG6rLsVBUyaZY8Al81KiZQd/+1vRLcp0FzS8q6gfbgD
EWY+kCw5PhuSbt3gIrSuJZuQlCWFo3JNjue4qpB7rSefwS21Q/XFlXz5taOUvMu6GA2yHrv5xihk
l4QLNSdDxrML2jx1snHNoLsveDPrgeMNmdMEQwiFPYwI7uDNLkyVkgUpX0ZfY4bNcpXz+MDqE9b9
ld706oZ+gsLBzrXvdTeOaTJXXBxjDhe47yVF3QjKJCzsbXfUwHMcIb+gj7ZSpXuKU7dfksRiHlq9
s978xGZ/ViiDIh0FDGA1JDZrcf8Iey1Ek+69e1OCTDYMAdihjg1A2HK+q5S0OVgNd6IuqH6Evv9q
1np9E1A+WIsughyQaDL6cwiJjt1H2R79ePSAd/tezbuAqgyF1dVYCrE0wZQuI3opJMZM6duxR1eS
CirBYN+w4sHSwMLc7XupircY3lh/5NHcmFaRXxVZmfIBsbSBf1hpmbjGqBVuyDg17m15JHOv1rco
E+7oDan3fjJyDiauqFrLyHpWvZWm65bT9nNf9eM+ViMKZSROVSvOsO1a92Iq6sHQrgnAoW6mUmtq
Ic/eFoGL3yMzpesh8zNjYbY9+kU96CldZG18o2CsmqhD3pVWItnfkTU47SZILhZd7jXXAeaQZaOL
kCAqLUScbr4WpYJVQ6MwTvZvjB1ktJeSqSfBQs7Y2Bvc4dcyMkncu2HFZTuy9ejQ6JH9AGbCJsWk
yaofIwmjJdz2MtkUZtfcWLmccF0zMO835Ixu284eOfRzfOOOb2rbUavKmmNBSDcdqBQLjUr9BCdL
rx0gJNcHDVB7wPc5GlQ6fKzzm6Tvw11DB7Rc4Rd0OfsrpfZF5J6Sr/QeBjktw6Sj+jbaN0nSIIvP
B2ngxEjiUB8hRByEV38VlUiIKkK6buudT0mn1o8BnTr+m5JxTXqMuUIvTplSHxLU4WGmLP5zTJHs
5I2glGArg89c9kBqsF67XCWy2BVfQU8b/lfVNCVyb31aWysTqpi6/08wdIUo6EWuvRZHEf0Ny4OM
TUtfvjYKs6q3/wkIPKwMlUJFHkJhnVzQHLYG5ni/BMvgPxGwyp34l3DnH6nx/lep3SdB3k3+nj4g
SHivj2/5/w+iPKRy/7sR7v80VV3SOf3kgxP8K//S5JFv/l9isqz92wXHP+neq/q//0MI5b/49ckt
RHskE2qFGO7fijz+HaxzaCwNgfAKTBrSrCprav+//0PS1P8yNVnj/w+qEDkw7MqZAu+cIm9S3P0W
WzH0BNGlpCZrFBNVS/1DzelqdBZaxaE0uAhklAmH6Ya8ZPUpiytJ0y+I5T6L2P41HsoTBZWiwiP8
wfjECqFTWQIZLTSEKK9K8h3i/Jaz14WBPgsA/99ANvhNXedX4pD5WbyWmGXQD62nOGllcYmlGG/B
Ycn/kczw1ygmpiHNNA3+x5RnRsK4lVVk95nmeH3bfakHF469HJh0LCr1H5Fe/z0UdhvV0GXe/Wwo
syeZgYOm5hRTOrZpxuOq1/xLvOMT78fUBEJooQr2DWOmm2wzJRcCGaeT4kNbqa3+pfE6n+ujlR+p
52sX3pJy4jWZOtYfwWKMUlKZPVULKqKg1qs5qFchgUvIRh6zjkIwQrce21KM74mkXb0EgYFVWj7A
4ivf2BV6rkngc/S11+luhzd8JFezNXPzrQnZmDZCr2HajHj/v2R9DRBRlcOfflF2wSpIqcxRpVCa
23bo7F2YRwCdop5/eOHxZmLpf700dLgoXS1TaCwDn2dhU3UEYo2N5qiB7K+BMVxrEZHpvmRpOzb+
JdFzaBOa19ytR4jLEllLpaU6HxakE1pYMSlQZx85aUTIOGUkwQZv9/NfYYBGNOqWH1lRJbFSenmh
2fUxtAYEj0O4gbaAdxFQg42BDwLFX/wIcJ75RKDsGQr/5/PwWmYCt1NHHW9pTo6Qlw93qbivSjzZ
6DRiB5ndSrbkYsWmt8eLr97oZm8cLvwIkzz2849gyTJ4YZZOJMjIkD//FbVF/EEdNLqjCLJ0jCZ1
d9DbXlrsPLtAUbo1Ii0MRZzstlJRc+5zA7Gr+ljan/9DPstbmRJYoTVbBanOpEfUoXz+O3I6fIAV
CcoyosHYUqPsH5BTuhcWpj/fOcPgbmZpMhBmYin7PAzyYbwmCig/QlmJFD/0Zv7DJumKbBEucCE2
rE4goyvK4Og9/PMn1IXMrsIygr5x9kv3lN4QQozSlSUOpeCcaLyeH2BaFD69SlTWKKF13QJGzQ46
U0JnsSkauyJ4vW5VwR1Yf9AQoAQldbeQ9G1uzbG/Pj/kH+vibMjZW6sQ2yL5MAmWu4mLF6E8WtFj
pT6eH+SPxXA2yOyddUBXCHgx7CuPi1f6pot9F9+dH+LEc+DGx7iB7Z0fz5yJ1WXVoMWhBb4j4bIO
kevakwPHu2vVdnN+pBPz/NNIs5dEZOsEr/V9pxHodXRr2wT98/khTswDhsA2Px1hFFmZra6F1So9
wd6+0+XUitqx2FsR+PDUM64iNx+OlR/IFxazU0/Fjm/RsjLZsMzZU7VUcOoirxnSK2mBdi+lYV4A
Ul8aYjbV2tIDC1owRDnAx1Ppfi1y/dI5bPoGZ58QmFFTsDpg4det2SBixCWdu43vKMod1+eDJW0H
NtqaaUDx1yoeaku9sCSdmnrmBNrWZAHofTrvfrQTNPJQKDF8KcdTjrJH6od3J3V3yD3+5hX9Hmc+
xUVuhybFAN8x0JlqHRwQf4BeeX7qfU4x+LWKT2c+1h5sMZZszLZUOXbLQG8ZRNwYKaCfRTPENy1Q
SYIw8YpeGO3k2/ow2myiJ1Fk0pMdfIcA5i293APc2h8Jer0M+q4bCmSzU4a3eWHR+7Un/jFLPow7
O52JwWilyGXc0r9H0L+t7GblFQd0Gb6ifG2LAZC2vhAwqoIGPS7ZnPG75++SCsW89NqVxyT4Pnn9
R68+ekgAu2wdGtEmsaNtBdCuz+pViodASDuvHP5ipfv4hmaI/1o2C0BVsu/knb8R7Pb8hKteIlEt
eTs/F04tQx9Hmk3sTkdIpOMTdfzmDnP7dTH6ZFg+g51RFhKc7POjTU6tPz9d05IhhhgyJLHZS0FG
LkFqVH2n1QMsBzu8b3b1KsZyMQ7Ni9paXzxucX1B6XKV0DKM78Kpul0OK6Lk4M0dwpYM62GpmnhT
0beggjj/F57Yxkzzwx84++XdsPFllHas/Flsb2SOftdNL/tLbRwubcun1kpL5iCARUnmtjf7MAK5
N8RUR3FIDytXDbds0Mhasj//QKdWro+jzH7xoTUI14ZG4JTBW9WUR8iw9aAd4Ddd+OVOPo6iMJn0
ycE3PymHcaVHXFt9J5K/QHhctQAgzj/KqXdj/c8IXP8/L8Iob8eubHmUGpwBIjkq3Xd/c44xeReK
rGq2JivzUJImqwe4tqPvuOLOA+6SycUSg86FC/HJR8GOihRatzgPzh4lC/JUzUGDOdPUl6CijK9d
fuHWcHIMg9AL7g0GmJ3pn3/woilGJhsBlTgnTI/uSOh3tQ314sLG+OctUVdJI/k9ymwWT6043Sr8
AHtTiqq0Rn1QGZ6/H8GLryGVHg01/5oH3RLhzIte1cnag4Z64a84tYp9/CNmkxxsiIrsgUcde/Sa
RazhyOgD7EFDr6OK8NYT6+9vxjRl7sbUFLBqzk5TbjDIBbAg39kTCYvMoV9Yo7bUlJvh/vy0P/kF
fxhI+fwedcA8ZUuryJk655L6plOxYZMah+7CE10aaHaED6dbSwte0cnshxohXW/R5qaTmF+K5Dk5
M01NlX/dIrm0fX4i9jZb7ShxOKn06EFrLYdHKbh0ADj5NDgwsdFOVRoxmxONUqhdKYWBEyooXCEg
hNc2scUa+Yvn38+Mf/Wv85RlUe/Up/u5MhVQP35oPQh/s6QR7rQq/iPUdlaCPuUIdhUnQ5ru+iVA
yNFeyekGYcRCuvDaTvyaFvUunO0qp2KqFJ+Hj7o4DABU8qD2Y60+To2vS0vJqRv5pzFmU0Mp5Trt
dcYwNGnLKdg8GANZ4pt6gDKBdUiKf0iWsj7/w2r84bMTnCV01mJB8YN6wGxpaUwFCYvuoTBD9xUW
+orsL39xfoyTPx7HYIaxNZ0i0+cfD9NtLVVpEjhIsjdcjSUVlZ5bXJgiJ5/kwyiztQLnFu1CNQ2Q
OMeLhkxcm/rZ+Qc5NQT1IewGBv/L3vX5QTLIM/iQ6sAZrWOTlhuvNS6McOKD4qJK3duggoudfjYH
bNJQPXpyAeyxp0A5dn0GRv0IDuhCye/UK2FpIDtyynP7w0MdqG6FvUpnPhvvWnIvdSjKLh3zTlxK
6Bv8HmP2zeAHsUQYa4Gj+WNz8CKVIA4Qu1uK7UQxm88kREZ3slXcdRAd/2LKfRx79jviGinIombs
yiKO7CnUX2r75/nJIKb/xvzT+TjGbDaMViD6vjICR7qqhLElEIE8hxYzHfm87wnNfFNsNVgwXL1M
+PbnRz81UT4OPr3gDwePWlG7xu/UwIkQSg7putCfg0Re2NH3vxiH7ggwRjZ/a4IxfhzHSGG+qKPJ
NjLY3RpKzb1Rwu8EC40tCM3E8m+Gs9nx2bFofs2GM+GeJYXCcmT6Me3OnDTiQ4wQPoDidn6kE8cZ
Kt62ausgBCjVzBalXtMKMg5YbUsCLTiHKmG3NIJmpfUl8WhX5wc7tX19Gm22OInBdYuGFAJnLFfm
M+b2RRnfiXFBw8SviLJSyQZ4JJgH1svai7wF4cEXftmTXyNdIVnl2K2Q8vH5RaZ9HpGiw8oCtzxb
098nnGdASFnKrbYqBZkxJJuNq3KIum2GQuP+/C9wcsH5MPz0MX2Yr3ahCOx9/ABEOCwwKC5c6fFi
8fLXKWD+SUIxmfqVpkJI4OyljgmpJXJTTstajZ7shrAfZukxTL4GbAp2+Ww+imzPWWJFf+jCVeBE
xceCkaIiCNHoZOizqdvgtxet3wTOE0GZ9NTJ3CEMPYuuTAQsqvkXt5tPw802blhqXhID63bkniwE
8y4u38fw6Z+/tI+PNDveeZrUm0rPGHl7yLK3oLkb9Au/2slTjyZMfjUAMraizZ7DdUWrWgPzsiJh
kwPeAscJou1V2Eg/Gj935BSPUNru6yi6Pv90p4dWmC+KPe3p86HzLlYhVrBJJKS77w1MRAu7a/pV
IHJra8oxSUvYlrZUqwT5Cbh5jCTxLj3/NPH/mLIqKViUqEmCtGbFEOTnQSELJP6VcpcZIBujpliN
rfojwT6Cpc1RpREBEeyAXF7HErqWfZDKF1JsT32dXBX+54+YVajAQ5ReoPWBU4gjsCz0VXcXmzIn
vw8IQqZFqjNdmdm3aekVaRR1xnGgFNEyxQCz1w0vJZh01PdRjhqrHIYrWc+17+ff86mVXtM442jU
sTl/zvZpo5s4GTED1zmJCIIQqlCIcWmlRrsCYQiLs+iHCxWhk4cDrgs6R2pWW+A/n9c7POotsS0F
y60uHZviMWp3hKJldb0REjw0YmysJ6gNaxwLa2ok6/bl/EOfOqpqOkxkWjgcVucBpl1tuY0BpMNx
Q/do1oC3xT+LBP51JePn/D3EbNJYYWAYJdJ1gh+fxhwlsXxUjeLCNn1y1vweZF7EKX1fVkyfQaQk
/8pZK4weehPeTBXctcH3OL4wV04dq5ichLEaOjE381PB6LpaOdg5z5QcxgF2eUwg5qufXNgNT05J
g0MOyh6avXPxSSvwL7kGU7K3QNNPpi79NUbALTAIXGqGnnwkcwJt08ehCjabiSIOyVTsGSvsrSXK
0mWd/cyVYa13l5ayk6sIHChZ4YWxpM8+NLuL8zqvWMoz/Cq9+8PHJdVsLP1qhJm0x9SypHUUANHX
COLh5GOk7YbEz/MT/9IfMduG09pkMxF8eGH45hODUgeHMfh2foyTk5Kax3SlRRklZmMA9PBlpAKB
AzBxoVu7PgRzXNx6/mby4o0XRjv9RL9Hm+2QeHtHvSi5dYJQKspylVSEBvl35x/p5Hrx4ZHmW32q
xbAzeHe1UiwN99XL/+pL/jDCbKMzVWQ0WcWPhlelNu49gnR8f9zECPjtp3L0lucf6NdL+GNj/TDe
bHlqALGUvdtSMSIcTulvoghiSnWTBfupsQEJI4faBdXjPtSTra42yFmxCTEjo0vSkgu/7XxRgTTX
hUHCk/uASEPzznWjxfmHPTlFLNrNmoaQhyrL591mHCVIpvHAKhk0P6vGHPejoX9NoX9cODOdXEw+
DDSb+UVX6H1s8KP20Zsg1CEmu9HH9Ytz/8IjXRppNuuFW2posRgpHfVdoWQHGhE07Vdp9nb+tzv5
dj480mzmI4tucrXuWDBG3EqB8Y5v99Lcv/R+ZnN/AiplZcMYo/kIFAnd+zcRJevzD3JpkNmER7xp
qr7MNLN4KZH7k/75320mlm5TC+VcYc3hnvJkAtRIcQb9G287DBpS8nOQe6cOLky00w/ze6DZ61dx
itkauZeOWRhXifpuDeQslNaFSXZyH8aUpiHR1HR4zZ+/m7zuzGwgY4dLsW5eYYgD+qEIPGaC+L44
EFdop8MLC9PpJ/s95uxbzeICmSIxsbQa3mQxrJlxeZ9fGOTkDoWaDintxPmcLwg51hVu3CO3iuwn
lP+F0e604L2dWPqbPpX3/3zmASn5pUkGHjqfFURDwXXubSrXfiqDoZE0fHRhtyUYIb4w1K+WwnxZ
px2GwRn13RT28fmVVU1UNjiPAwQ2467CaWuxaYGQqfwMrvnWrjfTJbKLKuLNBphtdzo2zbpB5E+4
H+5tMu7qYXv++U+tVTjjJ94t6BbEt5//JsVqR+KD+ZuCoF9xlBPpz4nX3TcXvvBTS5WOlvgXwxXd
3Oyj6MKBvGcrDp3Yux+8n7R0zj/HqVnz8b8/WwpxVlIRkoAj4oa0SDNUiT+LvGd4W3Arm1Uarc6P
d/IGjoYYGaAQMnXv2YB+pGvFWE8PZHfFpiwibTNGpHWHfYZhP1dAWRMVuySkBy6P1ydf8bxpF/6I
U9/jpNZC6EQ50LDmy6YJ7EWHyeII70nxYLnlB8l4Ov+gp14cnnkAFgTdsMxM//xD9YvUu6YelSx0
UpzlFbf9BWKn/C8WM5ZkQ1WoI2CTnS1mRVAMAxEZoVNUqbZsAMItZbQtqzbPv1c5VnASWPq/WGdo
MBoWRw/wv/P2EfXaEkDiEDqDfPSqxxamc5S9CBeaRHIc7Eso3eldzD9+c1IIK9xmQAnNaggBNrOe
OlHoWKH5BIJMaV5CZdenu6B3b0V+y/3zwuw4OSI5RYqmIojkqvb5zWUg/2MpNkJM72vOPJmVcm8Z
apjeHqVMwA9F/7XQrc35+SL+/BI1GfIj8h18HtQU56ucnie533toF76bGy1eFckVaIPmm/tOhQYU
gt07xbAl6AHFexsdYKIufcQa3sUy+YmSKn8JNgkDsDDXYm02qwYfbhNKeCQnHVcCQjHHnVS6t9jk
97L+2PXvIJfgmhVLVXKvB1A+53+Jkz8EfTAhbJpV6lyaXuSmMfgEuDrsBWTs4tam/wv4bFmva+2F
LtaF8f48EeCdYZ+3sRxQxtVnjxubkFRSqBYOVqll0L4CvFi23ffY2PhJeGHbODWWjvXEnHqv2Hlm
sznOpcSHHeVjlc7XChSqL5IJMwqYovaP63saTT50iIigkNvMBTd245t+lLFBS9rPKOSQEx9EFFxY
C/78VDTEjohg4G2wFMzXn4QMtmBMKNXUAW2F5LHow6X9NhhvUvquPNvdhRvriZnBcDqlLXbdqYv5
+cssE6XXSe+l2tDBfCReQXWfNReM3N7KbA48P85PxFMfwqfxlM/jSegfsEpzDRdGvMldAQNR38e+
uQVe86SiUvX6n2P9Ku3JvVxcqjicqCdOP+7vp53Ny9K3oF4MlDUkX9qZVr/IRhdfbX6oggOI1aNN
4HSVWzu3qzeKDKan1SHTXGqandiw+TOmxgqeFdj+f5iMZNfK9KnyYdj9HiTHUpNfh/BpIJkPKMFS
JRWlIXpXvbS3/blJ81HCradyjInKmtuA3EQWQA1i3wHJsiDeh5yRCSd7aQqfKBog2kZaN8nfqf/N
5zDl1ECH8YHIafghbwF95D4IPcKMfNAv0AYf9b2xHdtdKi2IVzs/w04sByyzFMdNFMNM6GnCfzgk
TAtEMRDE4djmd0HOfBx+Kct3O7wlNuf8SKde46ehZmcey2w0S+oYqujewuE906+DJAMdfG+OW804
uBYAzecLY07fx+e9m3nz+/HmVRBtNEmLif8vaWfW2zbSdOFfRID7cktttiTHcfbkhshk4b7v/PXf
Qw/eiUQ3RMTfxQxmECCl7q4uVledOgebeQxtzZvAuAtz+KgPwz9N9S4woBxjthV2wWolygoXS4uH
qghFSR7Bi331vYrtHrg6QXLWu19y+T3+VctQb8Ttxm4+6LYP7czaY/zlkwAsHDOTHCWTcgy5XB+m
lytVOyLoex6q3Vx49WyHmUlYGbKVMChoLV9bWuSWNopoqj/XuaBChPTsg1R/hqUQbbed5jA7uckl
eBLkU1AEb+FJOgTOO28c/hpOwm+YUTHMPXBPn4/gwnWH2psieV5tJ8GQXkk91LMWcARTi/KVr4zw
ivJmmCdiCYcMd1zv7OjVU5AqY8hIZb5Bhu4uKR596LRmcj44o3X7k6IzZQlNtKWnu7mLpybxOUAX
tFK9lQeT4JPHuv/8lsXemyr86G1O3yyjpFcgVOzBrWYhWGuib4W0VBSEm9XqsygWXhpdpKQOQ0Dz
c5sYrMQfncLe9pm1t/tft++rcGkOLWZdA7TFq+J6m+vCNBhZcLiuk4Kc9UFrnW3TmFuk7X9F9hZy
LWge5LvbRuf9WsaIWdXBYM6IVHPZkUWerTVRyaA2glj5viug/041rV3J8UR389LKHIgvvFXNJd8u
e4ojqpQcmkC9a8snracwsNY/FxpSCNxMqNLdluc/vzCEMBwE8K2Ee1Do2gEeKw65Yf3WuYB7pfbt
lSxPuHtUBXQm+mhqL2ePmsmwe9TfmNlBPbiensa83d4+H+GC5tE60mNjViS9XlDc1uD2JGJ4Wjob
zXhQ5Hwn+cfV6p8wZs/dqv8ZWuxcO0ozhSGGlMA4W2mwKwN1Ew3dPVX8rVJ3phtOw152oh+UBb7+
/xa5cI9BM/yqmb/DJvpZ075M3hZ5hALEuOKGwuPiXUXJiCaqbizs2AWTaZ7BnAb5FIRQT1o67W6v
RJAiMyvA3Nv8eDJ51Fwfl5ZUPSRUBjh7NdvSxPTIlE3lS9KE+4J2sDWsfGrn439xfdHs5dz4FzDZ
a3ujBOcTE33heWzeRd2wrWd1S6Rfb69K6IQXVhb7phnI4KEbyYjd77yJ4UV/Atk/Fd9vW5n/lltr
WWQNBZkoY+GsBZJW6DPKXTmc4uHNELWbIlo5p7UVLc4pdTK6qSCMzy0suHY0HvPg11B+VqPq3e1F
CQ3BDkGJEsCN/PzGuQhIbSx1CnSS5H3yuNXLT8qoPdTydvCrla+00BMuDC2+HmCTKsOf34K1UpA4
K/PzzDG+eVlprHwyhOfEqCIYImceGpxv2cWSqrRQnCzmnBje3ozaMabF9qGJ6EnpefD79vYJ79OF
rXnVF7YU0JDDFAGqsPR6euwzDx3E0X5sLOUXuhThIUvHf0xEjFeulfDU4PKAroVs8sW1Umo1hSSZ
Dr4lN/nOmvl3UU1/n+mQdJYBHIK3VymMSw61AstkQFtfAtnqSR710sBcYlGoNPKYLzHTXCs+L/IQ
yr42D0mNT+TytYM8Y2Ghxf4vfo073GhP6yF2zcjiYoWxDY/VDFGJlWNjVIxDPphQLP39fs0YevhG
qa+QtVx7hVeUwLQdChE1tFjvla4sXQh98pXXoaDxoYNU/WNm4XxweunNmJH2KY6T32VRqQFUS74l
VZTuk8SJgMoq4xZ26XaH/o+589RYRnJSCrYZsm+7bopTt09M7Q7ZaIfMFDpG+D1Wpxjmsssybl7+
zNmZL+7I4KvmvwiaSt3kZk/LvdlBUUXdzoC2Fi3Zk+bAjJqc4UdeCTqiUECVa9Y+s2ymhRamNQMy
kHCiQkOycAI+Z+8qHRUKA03TGvFkfQpXLqYwTZlzO1shps5V0uvF9iPtKH8kkzSKwtmhMJVv017O
XSmDiDhWq9iFADfbZDYPoqLJi6+VkWcrqxb6OBeVbEl/vrTXvyGJerOFtJ6Ph/KNKTcEHt0g/ue2
i4sCH5VoBukAtlpwiV/byHykl1QvpsFlbWX1WGr1VuLVnH2jG+/XK61fwbgbnn5hbbGripOj/KAR
GkIV7RBvI48jWeb4RINj1zXFXqq+pdpIQtPubLW+v71UUfRjL6m+Az9XX3S4IZ7DtSRCxuAhlaDm
7hSuJX5z1HlxRS5MLPxUGmBms3oCrI5ISayGe1U51WN7F8kfcu2TMbiriZnwZlxYnP/84lI2Rh9J
aDiDcdB/JANa804Qb2G12dZj8CtS9re3UOiRF9YWqRMqaaqNmCLWAM5OZfU4x9zWr15RdOCTCDGW
QsUB179elIfgjRw9I9rj72X0TxQd16cEhL5Ieg5KeK498kG8NtLSW08CmepKErWnJs+Rf/swmaA4
4cJMLBgEtZ6J8YB3cYhicYrm69/vJdUjWnoaX0o4fq/tK2aph3nPE9JQf8OvuKVy32L6thHB9eZv
Zw/5GtPMWYYxTUuR0csxUnX0cTSoeNtDEmlbXspbSP9gyF25ZIIbgEHL4Q1pEjqXH3+wBKPlKbQq
wUVtIi961GW+FCr0YqPzyTDCYysfG2utlzffq8W9A/7I4DEoawRNlx/qSjLRZjbL6FwhLEGNRvpQ
h/FDI5UeyiIQpd/eVMEtIIqAcwYlCEWCsehPIK02wDcdPzfrE/pihfLQ2yvFP8G9vrKhXnuHEWUg
w70oOjd0xUbdQ31tdIPhoYeGNrS3txck9JK5OA5VExX4ZWvM68lNNL+Lzvr03NxFlak0EGVWPTnZ
I7r9XSr9nEel+eu2XdFGYtOcJ1c4u+WrMiexl9HTi85Obz/4XnOihgo5920jgrBPGgobEphtik/y
4gtXm10rOz5GLBVcxa/cWptgFTkfcHAG7pDSdcgUr49qUGqDAS0L4clsZzMiHu5NMHOZ9+72OkQe
cWlm8W2ptQzZMZ1+dZhAn5HsVftevQurdKtHX25bErnDpaXFN4VCTKlVIwuyxr3UVRlSUfKXwShp
/yguivSJ9vfDYTqcVX+2cP5FF1+xTKeuLMt6dNac74b1YIa7rgygxnxFNLw0MwevCzOONTY1OVB0
9pV7KLddsrrzXGGIP8VlhTpqtRIMhf79Z1nL4nnUaUZjeRr+PdG3s7x6U8/sb236+/aBib5l7B+t
JUZNKNAsoVMTPNlxJnlgGTIwNVb6VdXUe7mv3kR586NE9Ev+Vf0yAopEUy6vEUsI3YVeN6hB6Jho
Q1/vauUhhFtrEtgiG1hWXWRbU8kYA44St7DUXTnBIfPj9oLXTGrXJiH68aY+xWSvKI9JC/dqBm1b
BJNAXd/rSYFWaf6KgDx39P+3ykUYgckvKzo1js8xYhzFs0YWOlFu3isSrLPJXdp38YpJofuQA82v
Q7g0lp2mYoJKspphn2qyg3cZVUhQU+ZKaVloxKIRwDgL05JLbiboiAtGCyjM6+13UHZB+3G1kSU8
LR5T88QKhC3m4nYnRRBBl8k7JuzVTTwyDiT/48H3LwFEU+9Ub+XzLL4NF/YW1zyW8iDLSuwVYfTk
l707FUd7elDCfafCmeypCD3ex8nXYu3VKNzLP4aXg1AOArEMkmtUSZGW05kqM9H81JS3t51fbAUw
2PzJ5L4tttNuUq8OBxM0BkVYKz9WSQX1zeG2EdFXE6o4eZ4t4dP5LNV9ESqhD7PCJsVIZCgIBSSn
Tve+3zYhWscMgaLCB+0CZLTXl9hUg35+6lPCAdU8Zt9RAoYV7BU2IHABBc4vftG+RAogbw3Elc9R
c4TPfZOOlRtR8r1tRZQBgBD9z4pyvRLb7+DKMH3ifIWK6rQbGpit0qOBAOVtQ8/DXctE99LSItaa
Q+L5KWrSZy3wq3spMVJ3AFp017TBsKvCAikLrbGeZAlGt1JPzbeRmjzVff/V6q3AlfwJDS3FD12U
B/JtMFOhy1M7wTMtQ7ha2Z9t02dgOWdGudZ85x72eiaywiQ4WEPTnhvA1lAH8krp/HqN5UHoDiSf
M7CZDvASReAVqILVFD2RdIw2VtLsSKtDePVXdlCURvHicpi6YSgVNNj1WWnexGPJB5hqIGbeMASm
jRtbT2fkvrkb1eijmrxH1gecKrif6ikwo09KVG46862W/dOiAz31+X3dv4ExNbWfgEHvZfWjj86r
ke2a5A0K5XSUzHB/+2eLaoTanMRCX0rzlJzi+menEbP6clCQZBaIyKRPYQcec8rvjSDayuN0HqPg
oUlB9WYlqghdAMFq3h7KGj0IK9yqlnYc0YryylFeibbCY7v4YYtbHGtmVNQGIFsTjvEBsvPwWOve
3e3lC6MRg56AX2cuk+X8WVmOJYdZkbgN79BM28jySiwS3uALA/MqL8Idulr1KIUY6BNEp544e1V9
H/ufbi9D9CFUL6wsEutKsR1OgNuroggkIUeLLixKPZJDhfcnx3bbmqiGCayS+WfQG3jNctfayYbg
u+RoyB80dHp6izHBIQU38q6ut1GlnHi2dtDM37Y736AXMerC7GIvc09S8qmnBAANvQ33nE4W6BaI
2SiB5daaszEHxW1nCcvbdoU3+8LufMYXZxj2oZ3E87Nc8x5lACQsTGHux3B2FWnoK2wxSDrPKsyc
bYuIP9YA6keDk0R+Ap07RCAVho+T7q72QmqLa5ydwkt2YU69XlpkGWGnV9Q3HP87HQDmqT+ixXN7
ScK0Cbw3fGRA5KBOX0RGp0p1Ix+AYKvegPxoERwne6NM31ETIeVAJrY5FKn0CabLrIo+3jYuPLs/
tpfBP5vli4Ye233y1hvru0av0WO33ML+5YSvqd9cLFRdHF7QSVVeWEDbJZ4O5PJJjoK5GT9l8ZS+
At4I5T0sK3xpHHpii7itK0Fe5T2llVNhIDFTQBMqDytldeHmXdhYhOCphRIM1bToXKNU0jT2Zky/
m1W07WF5pjFz+6SErnhhbP7zi1vGdRhz2G+jM+qUnxUp3HmG9VN2zO1tM+LgxZAn1BEMU8v24jab
bek3QcXkTaFV7mgkj4VnnIr02OX5vRQj9ZMdC2eT/rNidj77F8GLMTgTBTKZ/Hpx04YWWWD0e+g0
ofSWR9YmLT7q5Yem+zAUCbJ7uavRDTpM5Rp0SfiJs8nn+QhAL/B8Oy/2VeKrH02Q1kNSnlpISg/D
PYpB9eH2+tasLJbnKYxzVupsBZJJpFmKcevFhK/bVoRfU3r2M7chVODLPrNeAuBOB7JuLQrUuRJs
bKZE5gM0Ir3GWMSrzEGAQ7eOWqI534+LrYvbwQgQDI/OMrT62m8DgqHmQ5Slr9i7uSYLnoe+oGUv
wsZo6ogd9QThpJnoxt6Pgb67vW+iu3VpYXE6qh+hjabW5KbWj7ymqes9luVqWiDyARBrAEWAAcA0
uojzUjhIidTznazqI5OKg7+1o3jrKOEWhali3AzJA7o2klztMySCszco/a4cmChgMQJDnwDSPYg0
5l94cWBjPCHKOnFgOtzB8DXDG9Tqu9Y0UK02t5MRf3zFvl7YW8QsPXEap0mxJ6U2koyovaIgKeXj
SpYqgvIz2qPpTDHCSUL743pdpZ+ESTowDNZ2xbayHpx+dIvySAlno1iIXloB8pa8FrRsKw2Q8X5o
15i2hR508QsWPhpGctFlI7/Azj61lbGfUmdjR2sMlEIPUoCsMJJu8BxdnF+ndpIRNzxGbE9DL9S0
N0GhTNvXHNofI4tDi5h4RoRw7iQ1x7BUj7bxo/GylSMT79cfI4uvTGzUmdZPc2IVFneeb2+LQblb
RYsKrTyDSKAkY9Z4fhdc+LvdlciUyyQcuVkyUT/rntVdMiBHK6X727smvFoMrM4U70BP7YULFkpe
jD7CdedAMXfWFwlt6CG/M3p/p79q78Bj4G6zJtGS/DEJcoMCxDS3+uRN5n+bIaN1ulKeFH1KZtDH
/4wsHFrTG4PAT7rhqMh5K1OPYlCPKLGmpxm8O9oaYE+4fwb9ImZhgF4s2XVCy66QdJFxbVNSKBU1
0Qb0e7CXlLjaZo5OcTvs05U3tGgoUGMK8T+ri5CsB2kxNRWNgqmujmo9IasoH0YF2pg8202dc2+N
3Vb9rqMPOYTOT5DdKFn7ZzN6i3z3UZOeZrTEzNZw25mEfsv8GpVh4GnKstJIR7VUJ8cm16NOEluH
SvcRhV3jg1izsli8kdQINpYOXwOZBwY9LeejOa7VM4V+RLv2WZCLEbaFkd7PUEiegvicq8jz5t/R
h0QgddxM3YrDilfzP0MIz1zfdS8H4D9KUvRc1Yw7/ShbjYtQ1Gui43/robt/bYaXixzVHespnGGr
+s6dqSN4vEpGKapYzF3uf7eNQdFrM3odSTN+gMljT93TOnvLSKoThZu2eZiHfcBrr7xlRNsHZRuz
1EwCM4a2+LQUfR+Uk0xQCfr3wfRr7B7acK0GKLRBt5aqM0B32mbXi1LzIrYhLSXNyqI7xILvmGCM
jGDlhERbB3KLyT5S0nms+dqKJFm1j/B3fA7r0YVPdBfTSaUqrEjZRionN4pWtk4UugyyXx4uCkSz
+rzsi6+MxhydNnlNDLK+Dd2sHb2f/hRaG7tEF7xwoIhWPeU18RLwCrzyM9Adztlro96QOHbXp/FZ
178U2Z5P3UH6ZASbsCoOt4ORcD8vLC08w+izash8NGURA93P012Bt6/sjsFtIpJT9v6drK0FQLFN
HhbMeDD6uqR/6EoEp7Wpj89tCeCRBld+KBotuZ+cGG2ReJB3vOd2YRyZKwgo4fMXwob/LC/i1Zh7
Q5FBrHceq5HhOcUHbziipqwg3rQBAhO4KoocVfQPsMyVr5HoepA6zGUtKFEY7bs+0ixh6EzNjRi2
6vjzkI3jvT7GX8LR9FdCpXCRTLQ4UAygkmjqy0WWgZ0nIXmk1iM97hn7MNh0cb43/qk189QVn9Le
2db2z9uOJLonF1aXw9nq6NldqpNY5spD0JyyQgKH+H7wjwgurmyl6KtzaWoRpdNehQYuIr1Mab3X
4HbK6qEOfZorH2+v6RkBu6xbXFpaBGqJNcnxjHKpcjcLk10ZAtQY0l+geGKPooXV7WM5cfWRfo7X
f2nTQzQc8/77lHdv+rWrOl/FFz8GPAIDxTA50D6+9qDW8lMryKnmmVWxRadkSIv97fWKfBTG+P8s
LDY2pMUAjQIWYNvbtrG1Y2NX03axfzJhQ7uFTPDFBILsWWR84UCGGxiHhFnPXGYSgIzQ87b91Lm5
Nqhu07YnKVkbhhQ66YXpxSW0KyXMvYk8vkr2CvHbH1Car6Azbja9uUpKMR/IywP7s9DFt8q2UoNE
m6w3cD4C0kM5Pdw3dYwGlSofav3QD1C5OfJjE0krKabQVRhjogOloY/3AgXpRZbqGzNExv9ue799
f+ViCG/gxd+/CDFFiLpAjHD7rGNQVNWjlR2MIN/Bi7qyELGhWZJsVlQlgbn2+WiMnSEZKcLqar4b
kgnhIeUwZXsJNPBt3xe6BvkRXCkzT9Kyb26gQh/EM4qpSeVNnYSzvukurO1dqRnbag0gLrxpF9YW
jhhodUzPig2UnAfPpoMOu7P57faKhHtH6kLXAf2HFzKRk+pkdQer31mP3jfyVtO+RXAfrHjCfNIv
fPw/I5SUrw/IRiEhKCQeM3iaBAEvHKCqyQT3L5pEd5IWucmwVvwXTXDD0kVrEp9ganM5CBh5WVD1
GrisdvjQG28lDb1pSHhBse411DZhYxiQZ7KKnZFr1iZoNmlW7gpY3o5F+veKHrglFAtgnuGxVpYw
RU+KFMTr+S0hbMjNFD7kz5EM6iz7NbXsS1OLcFKMfRu3MS+6SA4OtVy5taKsZIPCS8CbFDYkHqYv
QGcwuQa9OfD+0eoHNbC3EDi7pTltkjByV0mehMbAYYGjZhSDnOjadRy05KWmwFhVB5/QJ230ai/5
qIXCSFKgA3D7Nghv3DMhBj7JGPziU67xrUYMHWtS+uRZ8abKjgkCRLeNCOMuslnAfQGXgVy9XlLV
F3VsWGHMcJ30zYis8a3MMO7jbSOiew3kC3Q78xZQNC/8gHnR0oi1Ij7LU+ZG6QNFpAboCLjzrF0x
JToi6KqAESPHTP1r8abrjbSQor6Mz5aylSftkCXB1k7GY0FRComX/e2FiY7IoiYCawjAIt5b17vn
lElnZC2xZJBNN82RVo2cTZetPT+ECcilnYUrZPLoS3SWaTkkZyhW3QCmO6v+XILggYlrr9iVOxS/
6ngtcAkPjhc4XQJotaEWul5flyQpSpfEiqw71j0MVOXnIP2ZTNH2FfvIeCj8W4z90ru/toNmJ6DY
kDcy3FdFXO2YgQicNYUfoWtcGJn//OJd3AV5HKolrh5nNLvAWSTvldisQf8e+2aNb/35dbT8zEDg
99+SFo7opVnft+McK8Z9JqG+Z0DZ6W+Ur0V9MHP1PE72YyK/N5Np4/dPQQPSqi7vmTGbAnUb+t/S
6ilt70FqOAof93eMnLVzBWkojXe39170PQTqj76YBtkGuhzX2xJmimfWOnufJRtH+qaa0s5ofiIw
iLzCPQ8U/zVw1kuDi52x+1oPzRYErVx528YptjOeNRtX+tPC075Y1sJ1abFYQyhjpWl/ZZDQS/Gd
7Hwwom1SrCl+iWIonXDeBRoz+BSbr3dQAz8nDSPhrbO8H05819XDj9tnJIwzFxYWH57IG5TGLqkC
9EW+K6o0ggqr2ESNEe5uGxJeeGagTEi3qLEsh6GCtLbDWqV25ETfPOp7cX/sPUhn1l78wtO5sLO4
8HIe9r4hUcShojx0PfIPpyE8QW5xKKoOHe6Nl/wTqB/bNtuMw8npiwcr8p/gHr/LxoFORr2ywWu/
Z3EJqhLq2AZh5DPsnkF01xvW+3yWYi/bg9+Ea8go4XGSGFEuo4dMWnjtMDFAeVPqcq6cAza+PFbd
5PZrc7qimtWMdKUqR1mFb9S1EZQRnX4appgmcv+lDPQnLaz3dATNfEsVax+B613JJUQEapoNbzB1
dRYHp8y1ySme9d0YQz77trbppbsuPXqIkFo0d8uTmedbXYeQiZmYdmNaX//ec0ljbFpQvNBfvB3y
3hlTKcmwLb2Vpu7eyZlKTtpNJq9J/YjuyB9LLx4QaLfVUiVzespUHoNM2sNb3TvGWzJ/9/+zJtD3
1/tJyaixTBNLTtIwVD0+gr16kNJ2I4fxGs+nyCcvV7XwSSeO0zCQ4FEKJ/TapW+V/XbIvr9iPc8F
VGa9QPMsbShUg1JE1M9Nf9D14OTXD3FebpKpXsknntnill9f+8LSIiQblST5stpxn0d7Q+nGAf66
c7ytxJyUUps//X58SIbq4KTp2zFSN6mVPVlJ/nYmkVIm+a7+XrfJxzjq9r6vULa3DnH/Neinu1Gu
HZepv/tAaiYXvCVPKHkt7RJfJFi2DAvFStQHFuGxz/wENnl+ftZPHyNDg8z+UI0/FDvY2MamluIT
QrdvjNQ+BX7jMvK5Ep+FLm7RiQSTP5d/F+Gwzduih4uey5R68UGJbPO+y1PtkzYp5ZtKeoWUJZn6
LOTOq0pmZHR2zovUDGWLIUJyAuejCbjV5dbcNxnThxCSqne3fVCYSzMhxSg/DFSqZS2csDNHusUS
tnLvbScVh8my802eFO8phB9le/xo+9XO9Lq9ltZvb9sWJQqXphde2QTNUIylEp8TJuBRBOnAKXXq
WtVVeJNti2LX/EZlX683UwU8Rq5H3d6AzpWbTI9uvSMi8hBe3KBcqL46fGCujUwesn517pHeZs39
ZGX3QVzdxW1bu8CNVgpdom0DwgA7CtKUlFEW2U8ea3VpZRIPYTV+b1F+VfM6Wgm1ok27tLHwQLWR
MjPo5/X4sMIOD82UbVdzUuGmzamVDXEOc6ILI3aJXrSROESlZtgn/reClkMQtvsIwta/9zTnwtLi
eEaHozA8G0vab/QPXLn7fduAcL8uDCycrCh1Lw4QLjmH8oFylhuD/VhNYdb2a5FPwGkbeUwq872Q
HrSEIkv1MHaQn2b7VywGcAMIeQbkQZlcO7PRo9okFyyGuZ2c3jmw6tUmgtCJL2ws0jEwRfGYBDgx
ar1djWoNqra3VyHcLVTQOXeA/rw9r1fR1Q2TO2mcnMs431V1c2i0pzJudj5jtLctiRgaeevA1vw8
ePaCh4WpHb/MnJYQU4e9qwYkdJIU91vF6ODrb1U/PnW+J0MCU0lb3Wu+aKP30KJTdDK6ONzmMmyc
ltG7lS2Zf++YVz9t4ZiWNAwR+kC8Lrtq0w/HJjHd1al88QbM6Ny5agat/CIkSX6XtkMLHgLW2q0P
dCDyP/ZoZmu+m3ufaNWaw1GyOlf3i01oUl9gWEd2g1eIufOBplRukGkAxNMXGWJoKZ1s5VQZrEra
N9LOidWNln+8fdyCu35lZPHFHDPffu41nGfZw1BD0MKO3cZao4YU+C8TTYwuM03BZ1lfnFwSDCE5
AhACKbK2KDhCc7CVcGVY8/7+pkD4Qb1jBmfyDlucnpcadWVKWOJ37Er4k4K22CvWyYDE5/bWzb95
kYfqDvO0YNchmoHX+PpOojmiNVLDe5qKMuNXjX60MrDjk1R/pXKUb7qw8Fcup+i0Lk0uwoBTmGlj
KFQjgH+6hTe+S/Ro60fK9vbKRKc1j2tC7DUTwSzTqLhS/GxSRk6rV3u3QxfzruzugvbRMJI1ZVNB
7GTYi/xwJn7iGTX/lsv0MOuS1mDK9ZwEZuZmhmpsBqdae74KNu7KysL/5KRAppGeOSnNfmgHN55l
rIY1li+hFTaNaRAo4ZFyul4LOl8l2oRRckaRNmimdzSs7aZcSTRnt1q4nYG47n9GFktRkyBMbdRD
z2Vu9TuAK+8hATC2QdTYbqjnya6RWnsbTdHKA0+8OErFM0swCkKLBDcK2haUIkVqWRnCrVzW6CH2
/dZq//59wvr+2Flc4ERy/NBEfvGcFdGdk30KrN518mFjdXe3vVxwfzEEem+etQS8tbhMfVXCKVZV
yRn9gjsPnpKtqr9RE/WukxRYD+Pg/rY94QYyWvAsWQpR+MKe5rRVYFUZ3GmpuufdupVQ+0qsFfcQ
TZHCgaITTmdQGv9x7YRM4k9qUrOsHtQ/nQXfRRx8Z8XyQ8Do6Nh6b3r7nz6yvviNt2mmY2ACG4HH
If4Ayy1MAR/tbG3lgnhy9ZMWKzecwPAobyQznXbHiyVG8oPPTAftwe0tFh7pn7UvYT9K3tnj2NXJ
ufM+Dp5+p9TIQlv5Jhv2aZuv+I/oJQ8TDGqJDO3O6fLiugdq3bC1RXLOR6n51KZJdF/2CvAmAFcb
KU2zJ7uw23cZtDu7KYqjLZKV3+EkiZ7KLnO+3F660LtMiGJnxmfaOotrYyIXkEcT3gUL3AdJLvk+
WDKiP/7Kt0GEQuKtBjESr3mUVdTFYdqT2kyOxB57U9K71KpaAo+RVa5ePMHRvQezevD09tDBMe3J
Bz3+ndLjjN/HydMQrDi7aNEXv2UJQtKmLk4GFceKah5ddN2DId+tTk2KvOrSyiIRm/H+KPNwznL8
WcpdXXdRodWMr2tNYdE1ubSziLC6Vqe1ZnNz5ULbpdTL06jelOlHWnUrqYvQdWmsUzueIyD0q9dB
oolMx5dkNq4rn6x6S/eP2DAZRyW6V+ttIL2XrF2sbKLu/W0vFVVoSK3/GF7km4XW82kLe1qdgwfx
0LFvd5Pm5sPebJ5bZ+CH3K5MVpxW6CcXVhc7W7RV4gd2y02NTFcCSzqLOK6+HIRWoHK0qGmBp9cW
m+rX6Vh3U0kqAxWQX8PT16+zXQidkZYtQA8Z6N2SFZrRPqkyY64fhJGBVh1i3gQ17CcIliVrwC3R
uDCfRji1ZrSTQv/r2k1Ab6dSp2fp2dbbXaMq9+Ax7vxp35jv4Ubw+m7nlzuj/BY1rzgwoI68ehhq
B14z78JFVhiS6fpWWKdnr3jT+zSp0LpP1oyItnK2ME+6ztCFhRGjUlKztpz0XFnmz7aXP6CztR9S
9UMBUmhA3+K2778wR8wEJwTTD50b2CkWn4ssjgLTjHxaXsWjJCv7vm5dJ37wNf3QjH/N9Y4x1kWw
n5XZ4D+83kBbamI79Pr+5KlW97OU0dJVgsDfQqUaBm5s92uT+S9v9myR4WcY87DsLKuGoV9lfW5j
cTSdko9DLqGgEPb1fSPZn8xx+Fn0knOc5Kp703Ze9jXTrM9/v8EEM4ZR5/vxAp7XZ9BwNlIwnNJW
o1T5LcsMN3HKg1OcZHrgt429CNY8LcHUGLwyoSNEg/56g6vOiAs/toaTNbyBOH0X68YDWI67MDNX
/EZgiWI9ZUUKAZQxX3zkpGlIK0SDTiOgrrHPN44d71QpdtNgDUYhMsXRQWhPf5iNXLjoONV2C2Pf
eBrAvjvlES2dmfkwiz/d3rx5c67eMCCGELacJ1OZogTbdb15Vpqbyhi140mNPvvlFzjTb//9ImeE
xguM3cwVIb8IXA79n1SL7fGUV+E+8QJXz0Jk18xHO4FLP1N25vRZcuQdONvDbdOipQHbnHMwahC8
axdLU6NeaxVOy6s9xXXCctr2kr72ARccFCyHlKgoxzFsuMz2mkEJq7ihfS45YIet4mswVocyyEO3
orhye0Xzg2FxWLBFULnBLxQEKhZOoaoT1A21P576SpK3Vmnq29CQwn0bNN0nSWujE//rnVVEJje3
Lb/4oMLERtmW3BoAFsjlxVMmmKxwHFNjOBXowARKM/ti+dfkaLMRpr0JXxQgmEO8PjBZk3IlUYPx
JDMjX5fGBiOq+reP59kIbKk8OPkIwEZ7bSSbcqMetHA8FXTKFZJzp98gt76yX4IvDFUb2kL6c5t8
WUvJVV+vWsQBTon5w5L2Bm2bJDnqDvDhbg3nMPvx0itows5vHwsCgGVbLyj49DRROJ00VdoHo/G5
m9LjqP2OZHWjqhul+tg6a4BQkddrBjhDel+ANpbEsxVN36lSneEU1EfDe6jsd51HcSD+edvtRGaI
tYzXzqNjL+jyHFAx3CSLwwLCoSAu6iZj8aYtrFOfZLvbtgThYm57wXj0TJ23pJPLZb2q4mqaTqae
ZPd0bZv3eRlZ725bEa0IDhuopYjrnNkiM62HxMwj3RhPYVCj7ms68lOlGdpjFxPnc6VRV8DeIkec
WXr5hwI2Fexrd/ejodLSQJ9OVMW3g/QYFd3PrnIrK963Yfnp9uJEwZ6P8VySgkOEJc6rv0gW66h1
kDIN5FMfN1Ae7QJl2mVMLpbaJ7M+JMHdGG1onqxcNsGeYhUUDnywJvFpYbVpo1qCsks+qS0M9U6y
kwaIuX5p5d/vJUx8CtPAcGLxOZuD5MXqxsmiiGO2Mh8UBWGuMdK/5RDc7gszsA9SoieP8uSVK18x
Qcyfq/SgXmdhWMroC6OmEdaZpU6ncHiy63bvJadYMVzHM3irBS5z2bfPUOAwV/YWD41xTOzKy3GY
zri3kqe+6XeOejCTh6JJVpYm+KjQQJ9bA4B7Lco210vLDMPK8jEdT0BwDlINIDXtdlXvrUxqCtyD
NwVxakZMzcjXazPNUDbZqBfjaRyUyA296olJwqjtTk2x1hYTmXrWMIBmwyYhXXhIGsdVmKXZeGqL
TdzEHyUd8TajVrc28+O3z0m0eZemFk6fW6NKdoOpxHinxIpLzPemlWAl8AWgXnRwDE5p5p+43jmD
J43cRMN4MtvcVfRH/Ufb0UqHKGqtliUIvkRditkz/yofsoXXQaWHQFVMWISY0JUAJ6rTr9v7JYpN
JO1U5cjfn6Fz14uREChTBl1hMX7xlIdvPf+OudZCvq/6fwmQQ+sYyx9uWxWdEvMoxKVZaEle5qD4
JBzfgUq4N6TRRdf1TtPi0PX99ukVhtCtAMgEecCLuxRpkeb3FqvDHXyvJPgmG8NZmz8Wb6KBiflx
h53FlbXNvhpNiXNCyms7Sr9j73u/Dx+zTXvfSW/GNYCFIPjRDpipPqnGzZzz12fW+FSoLCmZTjTH
t74MzjF1JagRIvVYjeMx0KTd7W0UXOB5En7W02HcBQjJtUFPzqcgqYvppA8GOM48/xgG9No9Bi/3
xaT+uG3tJYUNI8eAo2yExcgJsHltzlH9wGqHejqVpd4fNQvxvIGO1saK+/6OvG4mo49KN0S29hSH
g3aHjHb2aFqJWbnh6DSnOJ3WdFAEV5GuLQkKiFm4AZYDMaryf6Sdx3LcTLClnwgR8GYLtCVoRFIi
JW0QsvDe4+nnAyfiDhvENEL/1ZrqRLmsrMyT56CqITfN5GZtIBI9QgDZlcU/N/AxcuIfGraRRiIQ
n13Pu7u0EU1fFfN+cqXIQiAphn4rEYHuN/FZGfKNU7jix9D8nRmQSDHRwrd4CQotR1w3RoakD7ZX
Z7tuhGoJF11Pu3b6ubGoK/E41mZeIsRs8JqL+8YbSla7ZmiV0biFLJ5oczqVnv55bH8lyYPmfaG1
4w7pF2PalYVbinuZTuIyPTSW76TaUyoG4ilUYvv6d61tbbJeBoA1PCx+4nLGg0mfaPtreSYoT6p8
F/WRrU730b9zuiHDDRkTnWK0I8PZuHDlvgmziqxxZvX+i2o9G1Rey+Qur/4SUb9EoeqY1oOn3wje
v7+DMPymFQtXMwjpxZby0W2dGTg5u/XPEmljnyDN7Bxd+1N9DzQ7gOLr+ox+XGga4ig7cZ9AJvMB
xj+KEARDZT+5mpjd400oo7WsYHHbymDa+3NUSP0u0caNcPfjnTKbhayZzaXTgbWICHsLuk+jwWno
yaugHBvreQo3HNNHv4sJoI0WzBZzgnsxlVWb0MQTYAJCnHEMd2OvQIvwYqGHKXb5wftnMCV7Zi6Y
0eFFnkZdhmitkdSCpnJAxUSWT7lK/Y44PPguFeFGTftjUfbNFAwTpCURu/nwWBgndcDpTm7xKyuz
Yyq0u1atb6tmsJsy2MErf6j9jC6WwB3q+74pH9MJbobEyVu/o2jbO2oibazo2kZiw5qcF5BO/Ls8
mjH5EGkmJXKl9BvAfns8tFS25FPt3zZOlG9Ejh8dPA80jihQ3xm8sPRPpNUrL1YlZqAnVfBT+few
nnYI+hIoLdHr9IF/Cx5zPUOSU3TB4B7gbOFcBO2LYIQbqcWPXh07DAAwHlkPApLLWZtMdHGUMuTZ
F8h2JLUHywp39ES4ox/sPGtjjdZOHZAX2g95acpUQi6tVaOWao05z1oW7byk2BVUQYZxk05/do+X
2RxGBfkJL1kQP1yQl3aGQqu4GHnvCWx/PbTJYSIyN2awhpe7PvidWdWzNBQPfewfFQGai03Gwnne
rn3BYjeyDzOPyxK31kQHIahvZw9g+dbNGB+IXROxeYFG5BB6O5iO48YZxC2M2upco/bNPAMGkZbv
Dq+t1b5rmAOxuDcpuebardBstLCu2oBckiuRvAjVoMt51oQuKZqOd67e/8imJ5okNvOZa8eaSJxx
zE1r4NIuTYizNlNTeFxIunwnBNND4sV/aEB9UeST53WfISgzkBTYyFKsDYwHG1uVwzGnpC+tRkLS
xb0Yi24R105U3QnyAwKbG6dhdWjvjCyCCcgrKJFrkegOnfVS+O0+H7oD/bNOYcqOGcuQQBuHNI+P
12/ctXuJiJRKqAqyi9Fdji1EJzDI+xIV9uqzbnzS4YVV1AdmNkJKe6xer1tbm0l6F0jhUj2gwLQ4
CHJSjNROsGY1w9da8F1hqG/RQTn/BzNzFEypAqjksrQ7lqoO8xF+TJPJ5wQ+0iqvFg7mupWP4d/c
eA7RPyU5yiHLEqvVZmUNmlZ0zfA0AuzvlAeD7HcXb2Rb1iYNhgB4D3gmWnTWXC5R5Sl+VNUd3j+q
HDWAhMsPbCn6+e+jeW9lsTRVpqRlG/QkGh/b+o80Uy8e5S2o99oFgwMmkUkDBvWCeajv3igC61KM
oyLSBnSf8etqWzuD71jduN/O4q/cyrMsJOIfnFzSmYunYDbIPDkHoXMnCNncBmZ1O4KD6/n6vH1s
mCaDiVA2XGy4JcpIi4PLt4tVNHqdW6ZuaXzts4OXQ8p0a8rfBOmlKndedDP+UT/B/JhmbkjfdjLe
ms+hcBOcULFTY9tz1J9Ku6uTw/VPW3kMX37a4oaNYivzzIBPa2gHne56P7KVfGdY+0w5B5COfevj
R1U5BV/YUNdNvzn7xZV3MSsLTx2zJErfYbrKz6F4VryjlpGksWXpRqtPafSqUrT/KsCoP3oHL3XC
z7nwqTjQr18JiW09TTp5Cf82Pk3qXrb+NPKx0m+r6c7nP+e2fAi+RE+Fb2dNeaqFm8ykQ26yvWzj
iL/1DV8bxmIPmUbfVUpndW5Nc2F4A2+8SeVT7r80km7H5CQNw454b7bBYeqdAHm2uzrND77wFEbH
GBxglJ/N4atWBGfV1fyvUvkpy3aamtlNodJ2sEum2NFaVMm+RMLfuvftkNbdaONuecujXxvG4mrW
g8GwysHvXTX7RIp7gNUKWT7dP80d/pPdOfmX4FdqV2fD2014mDaz4wctd3RWoXQTeF2CU2jcC07s
v47mDkLPpgt2cfSSi06pu81D+Dic/Rt5r1JPsto9k2azLNWNlD7nh/yTMDjy+KA+mtZjGn2JhfsB
qky7fx5eSskO44fuXo/tXLYHeivkW9F7sNIdlAJWsDERH0E/82GlMg/BMUocdNNdOqBiNIV64Mnh
QuvhIyCT1nu9KqdzWuZQgw6Z7EZ5ktq+oj8kY9p/TusWuqxh3Orme+utv1wRWSKYlohjKJlCr3/5
IVLSlW3Xh707sV2A7ziS1n3uyAxVrexMVeOaf0pEPCs9svNS2ieWvlfEszV+RyrNpgy/HzR75I3V
2AIMSgmivhChnOb0SxKg7StCtyc4zbHVq5M558BoRjJTt6n1k7jFfrQ5lsWkym0ul4UV9G4j3MCQ
bnzVTgLHIn9QXD9GYtkEvrUfhhOEfyGSWWkAuyNJ/PwcSw/Rg2LYqnAK92F3zGPHk3dd/js/BDck
GAzlMW9t3Li9JUS04hqZf+ATxAfkJXkeXM5/qATEykkKhoh2WCBEh1Q+NiaoxNyZU3OCdG91074Z
02+tclsX/t2kB1vplbcGwA+bABgzNOLEtIRglx9hRlUkpm3UU7ocgU0Jn+AtQZEt+JTH2k0Gb2gh
V0DT8DQ5WbZR3oml43nJMZetp9acnoNu/MUT+y6oTEQOu/quK70TKcgnRJaYdyeUlJ1PD4dwsKCF
zqZ+3ygHxXSN9qnPALsZuuMLG0fsY1TExII3oH1Etij+Lu6cQlS6NDGz3kX9G5hNtMvTjgzh3iNR
eP2OeYtNP0zfO1OLM1RUklpWftVz7epPlZ/RvERxNNcf6Y7+omjhLskEUH0IQyvjXdcnX7u42GVP
TfAnqRubrvtTZ4p2q/zoqxslVR1ZG45yetr4yo9hCBMyl8uID8jyLxWqPb8z8zqYehd2deMwCt0h
y6R6l/q6vssEJFhywbsHEYhbjiGRF1DgbNQu2gn1aNllkknOVAsqZ6NtDyWVy4NKO+5t4Gc04Q5Z
tg9L08aRpTwfJ51XQ6Mfalltnq4P4yPFMx0zEG8hLDF7UHpnL/cqsFY6k626d3PIowwZ8qgWvjEh
187q1B1r7Wyax2H8oQqOFdzBhnwwLTuTYDqVxnNBsNHHP2TwQte/6uOjCfZ2GnloZqPZHFTD5UfJ
ILDmqe3d3vSeMuvY5I+Srx7aOj0Bfio7N5iajaBqZTkxScONDgPvzLJ9aXIo6buyYhGTceVM0Q00
VP9lUGh8z+T0iGEuJVeKxuiFJhl6N+OODoJjI98bcuLU3TGhgNLe5OMGCG/lVmQaSfjMXaTks5co
vMoShj4ZGJNknKI8OhGd3Gn3vnhf/6peusQ7+FuSF7N7XRxdyJlmCkCgbBRHFrPY+moMGa3Uu2bh
2en43fKEQ5g+KUF3btPv3VYCbcUpXZibF/Xdu2OU1bGMRwbYoY+Wo7Ds/zaEW1g3NjbHx6faLG73
P8NaYv+ycrBy1Rh7Ej2nrr2vBwxuVR1WbdBPRkYLeBLNGZdjEYYwQyqV7QFE7iap2RjIUWVbqPL1
PTFDXsW5B4R2w0szDb2TMd2BDIUwvJOnU/vV0vK9kblmjGa6CFyz+AYjgtOr3sYBeIPsLHfH3J4K
KntG5i2Do2Rq6qLxNO7FMnhUk2OtvxpJd1Sz20l80FAtbf2flWqrEb3uMrqYKH/4blsf++rzOH+c
9U20Dr56+ncKKCTIaXEiowTwkkLUwgl6Yd5BAJUA2gufiv6vMH0f+5frLm1tecH70JwIUPWjcKUo
ZIZfSJgYhx+1fD/kR9V4vG5izWu+N7FYWo3Gai6eeHDb5NmwYluPhOOUUI/Qj5V4rpvTvzfEz/NG
nneuf0C1vYR01kraG1GTDq6e9nRDlA/S8DMQunu6uY7Xx7Y6fWTIYdOBqwVg5+W2lSNPbeQYSxpU
ZfeJoNlSkW0EHvP8LLcneCzqKsjSsRMWuyDOpiTUrWxwe1jz+j0FOyctP8ftp+tD2TDzhhx457RS
ccjaXMdMZ56E6rmbHib1HrjX/87KwhOPfk77clsyGP2rOByDQLLjaoAqZuNQzy7246TNNCmAhqhL
La7q1ICBxuPx5Q5WROXwXtLLjWWZf+GjBX4bWR6gXUu1h9QXdLXSisE1wTLoL6n/XH6CoMXezGKt
+if6iuiyBrgOG8tiLHDDy2VHCpO6KC9py78VlZ1Sn6OHQREdEzlbc3zMrLOfvAb6TysIgHEevP4c
Nr9iP3v1sy/R0N03o3Iat+Adq0f73ZctnjUlLXu5WrTsmepVlQVbSfaTYcu/svDRnwU3x405/9hs
NZ/s/2dweeNJnorqF4owblSek0/V6IM1etWrg999rqTfZfK9kzqI5x+bzRTT6oZ6Z3mxcRuU7GkC
EQfXN3NpVwoDICpPUDZio9VD+M6KculPQllKEFXtB7osTpVsS928mDfqltdfvW7fz+M82neHXRvz
OPZbthThf3eWu2+p+NBK6Lh6tlLoc24kFx4UBMKvn/41dwnuEg5A4lmdsvul2dSrggg5sMHNR1iz
h2OHJl0/Pv0HIxTzAQHROoalSyMDeppZVCtcafKNVUhO2TzKCP/+74wszmSQ0yyhefLgJsqL35q2
qJ+bbGMga1tOezeQxemKChXdYBkbpvfsRT8FuHqvD+Ij4TLHacYHAF0iI8CD6nKqetM0+8aQ6KMK
v9BHQsLau2mM0mlTbWfW9PrUf+hUy8bnoqxInYv0qFetPfrfNr5jxZdSaZ6/gljHApV4+R2V56tN
ZKgsWRIi59dpSvHDNMPgJpLHBC2mRNNHO+xFkrpSIqbPXlCoYKAjSRrOcWVYpw5EXbIT1FKM6ahL
zRtNy4ZbxJBanzRtsVV7XPtenhFzSMxu/oBBMCMzERrUCvDIANqyNhV+5WWZHFGWGZ3M0wLXmBTh
eH2WVo3O+xnqTEAGy2fTIA9iCK3N4JbdF7n/YdXnslC5234X6vN1SyvHdEY8EvTT8DZr310uRwcB
XdInWIoHRd2pZaCfIrlCI7ZprY2oY2VQEAlBDQNtAGjY5cr7SiG0qkgdCII7sYzBU023MI96wt2o
p5+vD2vlFUgRiEwRKrSgfpZYztGqVA8lBAqrnfhK0Euq07qfITFKfi9G0w449kbou+LOQVHAezzj
o1HmlBcTyesNIKYkulll+Yd0iq2dCYPvuZ2sUw2J28YOWTU3TySxPLC1t9vznVcPMjPL+0yk3km3
s8L7U2jUYyyaf3yj2nKAKws3K3BRf1cAW37oXQ/NFOLYPpFcNfegYKicYJgcBOIOujp9rpqtB+La
2tGNA0cMWxLfunDqZREYekMJln6c6RCOp6aurF0YCXvTN25qI/ta6tKf69tlbTbnNgFmkkoovd2L
xTN8UfRSU3Tjv0qq/E2bEk6tX6gV//0PdlgyMkoSqM1lTbwJKwPa+1ZyUziY4vHH5PaNZNf/rhhP
Im1uRWR/0AFBNeJyPJJcalncdJLr58FXwyoO/aTt6Fzf2IQrEOMZvQe8DXSxQsS6WKq8jmudbKPk
ykIxPWpa2uxSotKDNEjD3rQ6Yz8OTf3HtCIBsoHOP3eaOeyuz+nK7px1BOaGKm1uTFhcna0cD34o
yJJrUh5q4u6QmMXB9P27xpL3wVaX01o4dWFucY9KKrJYcHRJrhGJKCRrx8Iod+rwExdqJfFR5wLS
EYMbMv0QwIa+cY3Pv754iWAdMiMqDBSglwwEwyh5ZUYrvZtLuW14XHmTd+wtk3LlXVEcE1H9nQjF
Bght5UByX9OVMeMqYB1cFPBNKBZqZp9dmwWfod3PXrNOOQvi51xLDopebIBi1hZUo2gB1BqD2vL8
m1IWeFZHwayhVpdFFHe94jYs40Na+7C6a94GNm1teMReoOxmJkVxSUAgx5Ms5noqu37gTCIJIXL9
fnnX+fBvVLcRSb1/37Cz/BnxGHQ2Hx75zTi2et50sptPrT1zVli3WhKeUqqiqRz++yMcDMn/GFs+
9fWpH8zSqGW37UCrdFLpRhnvmTQMg09Nt0UavRLG0kQOTAtQoU77/OISDPREjg1EjkEp0LRG1EzB
GkqnjRO/bgVwOLuSS37pdcS49lqka2S37hvqKqH+V8/CLU3jj4R2czECpprZAowRb4S6725YQB1T
26gty4SWWmFXTTR9ysRq/MTTvN7zKuDlnWp7v0BqoPCg8BVymF2iAb7cYOBSDvxSuSnESbe5Wra4
id9eNktHgPiSRdcqAnPEHJce3gyHqSrlXnaDYKJDUIZy0DrGunXu0cZME9fT0h9t2Lp19Siax6w0
bH96qdIj9Lz0wW0AdddOLF26qBwSSkL9t/CJgiBGqaDhICh1t/UPi97PKj966Mjo8YaptbWnso3q
KYQFMtQJl+MO/Emrc1mQXEDI7SlmrzlJDMTy+hFdq5/q5Pk4oG/vpWVzWJJVRdq1Plsshdoqn2T1
1HtBd9IGpjc0M/Fp4hmzy03/NfdYZw180xH45xkS0M+6qrfn1uyHQzUa0l5qyvIwyJPvVH2nOCq/
bEeVB0omgwvSbBL5MPZevqPzPdmbJsgd1Ar1U6cVmp1lpbRreoQDlTg9B53kMa3i17od1EPcpsH+
+rjXXKEJcdcbGTXqpovzWxp53PWTKrulFwWn1hQ9Vy2K+Jca1N/6lGyhLlXmbkgqZSMwWjVM2nPG
X1KbWr5Og9hS8sa3ZHcS9EMFfUkWZIeiRpUKcgjFH2/yRNp4+aztJOpswN8IXcjtLWIkIWyrIVAT
hW5b2bL98GaogRhcn8+1VzfU67P+I7EJ+O2FkTpThwH4NfsIPW+AUhFUn/1eE1/NaI/OtZ1bvEhe
IlGwk+gvkJgN8ytxLYeF5x3wMSAhS2WnIfe43XpPdgXBnIAgqNWrl5TG5Khw4Z3TvOgPnahP+8mU
KMj5QnkofSO/yX3V3GlW+ZwJEKHpUhPv+zCrbutNjNvK8xOOa/AJYHshlVm6sdASRF0WIsWVCnN6
ygHF7GWl0Y650m/l79e22P8z9aEVIx7HzFISX3EnZa8jp6irZ0v2wMzlZ+6tW3lLh3YtgflubETB
l66qj0e9kmPG1qrFzVh2d2MqHnqhvOddcYh4YxeyKynJQdBHJ+hL1Ix+XF/+1RG/gZpn/jzkBi8/
AHBKxxUSKqQuzJyOifprIYo72Zi+F3rc2NHkH7Nwq4i4djPNT26koKmSAIpfZBR00RsEP+ItFSo3
8WAePc131FG+t6bfzav/WDZktIc73yhcBJh2Ex9SGv1xhGqh2qIqWrvDEc/hnuCapM9rmU73fAud
sYmXqzGjGLTPXi24Zag74T7p7sdWtOVCvBGLB18/VemTnnmffPO76Pkb3m3lfiSYoKONNaC/31hM
SWD4daKoveR6+T0r/akLvP04ecAQ/8T0QVxf9dUFmGk06TuaL+QlIj8b+rIvvPlBRLisSZD4ZePR
LOLXXtcAGIKYLHZhk+wTuSWadg3D32Wp/zhU9acwa/bCZip47c1kwJ+gw0FBXyho8MuN2I16kOYC
r5ZKLF8m+UugeraXpM9Wl+61EXbpwfRtyx/OjfIqZ1uIgLXZh/9iznJRImInXFpvY11vLVLFbicI
h3S8kep4n6E6SoFVsp42Jn/lViH7Q0CGkPZcLVrcoBHLYSZFLLuq0pHTHx36Ru3g92NUAUNN7R6p
WL0ZnbEJHDqnS+9xpF3p+jesfcJM4ENOnJIo1EeX47X0NopVaERcwzebHSzunmMZiX+4buWtN2ER
gQI9Ilig8AqyY5mjBDsX0hgaEut33lHyf0qG9lkhdaxX1PKV4CYfKrfzdii2ncUysz2Sme10KIri
bzBKRwuvkPShE/q/86xzhik9S0Vw7ErxHPlbFcKPjpDE1UzMy6sZYpLlqzlRC7iIYx5BTdX2BOv7
0v8SNvtaOYseylLGn+tTs2KOEIa2INoN0R9fdlUqVL2laiA2L/xuLnpYpV1pp4r3XdghVtHMtSy9
39KtWwEe4uGog5PDIpNF9udy3SUryHA/kuwmPjhs/WeKIFJq7SwtQh35RjdeoulXUv5WaVpI0YOO
m61MzP/nCzReJHRfUcNe3HgAwi2hpyMZ5aI+cuopp63Su21F7+9o/kylv4EQPfs9XBVC/ccLZe7e
zOmG7nh9+j/mSOZ5oN8SpKAFQczivA9Bkvkk82VX/5Jqxj4AfjemhxZNk9bSTmX8OG6FzSsO7tLk
wsFnVe6nKCfLQFpaoKixUh6MaVKe4Prp9+ZopDs1UrPftdqmhypREqdJQ9MW2uLfu7EuP2QOCN89
WnN0SUIcrexaQiQchiQoP43WlBzUqhMfr0/zigPAFlUlehM4/qz4pS1dIKOX6wy6CtRDpKqAn9Tw
JbJ2Wac5Qv0QWo/QUubouxcegO8czIQ9vTS6o3sP6XAwh18GBSboMkHiziBt+Nmuf+HKTXj5hYvZ
8P0gbqpGJrOTe79VwMF+c1As1LTAvHrDTZE8y5J6CMVXzzynEBrmji/dh9Zkt9LWp6xuSlCrJNIJ
AsQleiQoEqtBKF52RaXu7b5/QDV96m+rwrQjTTrL5u8yKk5Sfhw0NCCbQyV9HsPy2AQGgdthBIQU
O6a/UYJ+wyJf+nCFOI1MFBpts0jUYglLuShzoeANVLdd8lkew3qf+d2wE8fpju4g4WHSIiRRAW4+
RV1t4U4yce830qPkGYkNEck3o236neXpplPmQbIL0bw/BVb9gz+CsVEX0YCSv0qNEVNsTLLHPJbT
+7ZJ2t1A0dhRp3Q8d229RXm1Ntsg8bU52JrbZxb5/PkC1rtOeHvH9p1Nkmd8zCWrckw1F5zc1D8p
lm9kdi5Klm2QlN5d33lrNwA9VXM6ek4eLdnRVDNtZGXCvt6pu5KCCXhLswhtGiCEUbcrK91CfK+g
aGFII+cPcIhLn/VcnEZDMLwyyBQ31Vu6Pjqxeh7AB+/aMAl+aZkx3ipqN8KpU8MjreVi7BSTcuvH
UnWSk3DcVZVv/eiLRnL8sEz+WDmMeFlSBrdC6Skbp2E+d4ttx0XM0xtWkrmBanFPkLBPolLqFFf0
p2OpytDUla28a4e4dWSgF/+cM4IVh92NJDTNYcShl1OTDZ0UtfSPUiP7KqshtcB/v3GoxlLdA7IF
/c4SgdTB4qn6Sa+6XlbTnVDuStO0Ff1RDz3HT9pTEtv16/Ud9jGohYcD8Z9ZDguw8BKrmad5ZxRN
pLpIRGunVBGju6SlN0YJTMkR2yjaF62+pS2/Uu8Bk2RCcTX3vhNhLGZSQNuNt3KoueqoffWsyLLb
nqPsPRt1/KrU8c4S/X2r6vYUbZGQrBwpnnJUWHlGkRNYZlIGK7NKrTNV16pkmoTUKdhHuTbsrW7Q
D2EsAPrqhPBPlfnVxurOTnCxW+dbDq1XqpJEdYuQ3jP01vR41LlJZ9EvkbJZX6px4zb9GLQjGMGj
YQb5cjCWOEazkMjVkI1240qI9v4YGrYllMpGQmhtEil0kDgHZk95cOHvh1TIo2jUNFdsOreHatwI
fgzeOfCDfUG3XFFPz/+8TYkNKHSAl4QEc0moi4eu2yJP9Rl1kqUHMT6GYPpHP3WyeNhI2q4cCUqQ
APNJimv0iMyDfxf7yEPpt2TldZpQ5GOIaKtUSrC+CkcF+WEr+Hp9ZGtn4S3y0dWZdANs4KW5VqpL
au5opCDFpE43WrPPwmOeK4Etx49da95a6o6uaue62Y8rCFENMwqYng5heFsurVYlUBlt9Aw39fq9
n0kdCBoiaUuvbHHod7qCdLlVDVv6Rh+3J2Y1lNMIYehyWxIN1VYw5bzkTFeu4vFQSEDW4sg/Xx/b
Srrm0sriDhsFQCO5mpluWwZfFR9udSl84jzsPDM/KLUHFq/81L8qPl1rgQvoE7aK310U7oth48x/
3Et8Cf6V/AmEd2RwL6fZEMpIEFvfdAtaMNPwjgRtMdIwRt9g4G8s6cfb8NLWHMy827eeVZedjt92
syD6NJkDD1Ra8pKHAm3zjfO/smlnWyQDCU7oXl5ygtH7oZZaVZmuNE+p0IU/wrgeHDEu4l3rV9R2
80q+8VN9gJXDMO70Mu5fr6/y2lZSCInIxQDYBqFzOdwhzmlp7msT0owOMF3T9OAQVXVjAVdHCkEo
TfpsV/hdF3uJhlcVbfXWdP3oeSgKO0ihtVYe0jID3JYeI6+0Jx/Fly06nrXVJB0CYwsvcQ2Ux+Xw
ZAPepsJnhvMyLc+UX4dHzRfvjGAQ7xS9FzfOzJo5VcO/vhHofxBEjYXayuB3Nd8uJ0F46KvvYcBD
QtpKL6wt23tDi1vQGpR8LMvRdLu0cHhMRuYWynrNAms1d0FAeUMx6HLmQrPq0zHRTTeNvcYBa1Q5
hQSz8PXt9/E2B4RFWY92Xeo+Hzg6u0Zvh6qqDRfVuXwQnRGty2SLSXvLyOJuKGILhrSwMdwImoi6
E2cK5v+1keWKKG1mekXLSBLfkYt74DG7cKu0uzISsqY8K2YmHRlpy8tFsSTeg/IIQdAY+qc+8Wic
iZ1SrXbXV2XlWiM058yQo3trC7o0U8l9r4VCKro6LTeWnz8UdOiruypRX+f+Eb0eNjAtK+eGFmkA
9mBhOTtL4ckxm9IJ1wNA0Djq2mfDyZXKtqKNB/ba7NGeArkS4c9HIqJM9Id2TCfRJR7rTmaY7GK6
cA7B8O9oayT+cAP/F4JIJHk5fwayJGIjM3+Rln+v9NLJAutTV/UbXnVtPBTqZh5APMiH1Bq4JF3O
PcwocW4Hxl0QPbfal3/fCnOn4JwkYS+os5t4dx0GRSwWqlWLblo29lhB3NDtu+JPl72ajb1VFJy9
8WVsD3f5jDVU5swp8fWlsYxAG3gM28C/b7y7psx3pa5DC3ezJZG94tzgSZ9pU3E7PNLn/fhuVJHs
T2JkNKIr6D9V72+f//Mbl4G8+/3FtVNLMlzOPb8/jfdm/uO//T4BA3XaOf58u27ffb8CHW+il1DF
tKjc4jRpPoyt6nR96de21wwkm7nVeEwvQ4NSS4OqiMDQxvmfRCmdgaK5lP26bmR1yd8ZWfhmT5Po
fw5kRtKFCGB3D+xjXwt+KOL3HJaM68bW3Mz7ES18tFz7ftw1wHTBWh0V+Uc2tHasxzttCzG+5kBx
0RpX9Buz7GJ/KaOOICVL58L6ktMV/zJMTyom9UO69R5e3coziBVaPo7Mko3Lg+nVUmoLX11T9Jls
/T/QX75RcLHPKNzShr9YIlXrpUlv2cxZmv6QG/VJHMsb1GUSf6utdm19yNjMCbNZ92JZow8EbTIC
aluurhxS1dZK3lV2jtTR9W2wtjqzd6YKCn8YtYfL02+CqglSIh9Xa0mZ3DdIxpF4lFC7FsXA7tWN
oHDtHFHwnJHovF1Im1yaK8I4yBXewq7hwSJPMZK/2efxt+uDWgE4vEH9uG142lPWXXjqNAK9oRnh
XFgt7zIkekJYoWksMQ+NdqNbrd2Evi1V7VOT+7eDmOy8LdnStXmFn9+adSMpeC4JrDyaMMIKPmp3
hK5EbV9y89OsJS2OcPrs8uTx+oC3rC225aQXOpLIKdizNLArtdjXvtjbZGpM/wAR7x5oQ74Rra45
K3ILqCTPKQYQRJcrKWZxUkmNRpjiHVWagsy+O0JaNDNGd4CO/318EBzzMmQ/AN1YBOCo38Ud3fMQ
dRUs42C5LckE0x930BqDzrK1cAvOvDq8mfuBWjWZvaVFdJ0UacjZqDKQQTlF3DArbSU9kcokyNwq
jK+U6bjrgb3QyzNLfSzh9+kU5pYWU5kYCMvBwHA2VKcxP/eStBtVGbmbExWQLvzVtBsOYG2guEze
hcgDMdzFo5frrpXrvpLmZNEEOWTu/+p1wRnGI7Hg4foyrp3+meTWgDZj7lZdXAVS0Cnt6GNLL729
F2svWVk4TZ1ubM11M+icUcGB5WYZ0cwiIGMs0ctg5Y9Ka9esXp9sabOs+WcWambdxnfyjL/c/2S7
SoEoUXJ7v3T6+OjDzF6Zn6ZhAwO+cqfBlgQUcGbx/Mj9nukFTChzoA5L8GQPFGhOcl7L++srszKa
+QzPKQnyEnQsXI5mUqVxyLMBXr82Hfa+otZ7ZZLszh/gQi2EDXe1skA8PEhhgWR9Q4BfWsv7XFOC
nkBHjZ4j426qn4rpeH1A6yagimBnwyywvD49XjOt13J9JkBsbNHX7zLE/JygrDfWZ8vQ4gIdzDou
Sgbr6sXfNnSL4HHUNiLoVROk3ufUFDoKy1R1Q5VTDuexjFNGm/UNl4udbU3Y6j6jYQb+AJLUH/rS
UiEUwqAPJFeRvOYuHS31TJ3s9fqqrG6zuSNGVXADoriYrB5YuhZLheQmat/sCk+LHUHVvFMz0UEY
WsANr9tb86tzKAjHC/1GH2HDU231Wt5mkitOZXvuBWHaqVoZOeRhRBI5QrA3wlQ7SnHJRu8i0NCS
XOw6od9CoKyNfM5qwpkMhSv5xcst31ghAYkQEQ+g9O3Ld7XlvXTZThfap+tDnk/q4t0It9YMsqGy
SFF/EfoM5Iw7oy8lFzCMrRUnb+RCRtnDKIqDqn65bmwl7pjLugC6lFnUfqnPW/j9OIg105untOC4
gglyUP8+tcXOVF5ac8NtrM0h3hzvBGRvhkst5rCJ8JIpQ+skWzB+Fun3XkMPOPsPx+2dmWXolvQW
LX09V39tvnZ65YjBj9TaGMraKhHOwDw0c4JCx3Y5lMkyyw6CM25CpZB3E20De01PlTO5psTO0sJ/
mFAa2V9frXl+LrYGECsiGaB3FP8pmiy2Rh1GIq1hpuXK02TLnn/u/e5r0x4Gyzp3amGH0+8+Dl6u
G/3gvEhhzF6FKxLEDbjby5EiVKl2VScLrpDmD0J5hv3tydLqDb7Yj0n12QxQurnUPT9mluFoUqSC
pXqCm6TlTrI+67/V0i5B59Pw4c8iVef/Q9p59caNRNv6FxFgDq9kJ0mUFWw5vRDjGZk5Z/7689EX
B+5m8zZhn3kYDDCAdlfVZtUOa681ZBuFupWVcZPR7UL4EKT8MhfM4gmcsioGbgxmApHkppuQgdtw
lC0ji3VB8CwrKZS+bqDXtk55BqcvNp6wtc2jgwssmvkoKihLnbkuTCwxM1hJn32g3mprXyzjWzIc
/OG+yX/66Yje3J+7xVxTBQeHWB+jrfO6z6o2iA4WeZNOgTsLYIZWZTOX5Qzdxqd8dWOQ+9HtgPly
Lj7whF5a6f2AMn2jBy4hliOIsV0gIyaha9f9vO3lV9/zpaFlFC1mpi7UshK4XeSRmHxJQ9eDWQic
o7gF6bj2CLJ0xkJmHCFrurrg4fvI9UpL3RC3K6djk0Cg+sd3IH/43MjieLpaJXmdMCIE3r1oYUGo
D+h+39611aUwtTlHNWg2LPGQ3qhFXRepqTuZ/6hD7WTJfRZsnMx163ZeypmRxVIgbY0p5Sipa/gA
JNJ+36XGririr6PZPVpRKtm9V9lyq+6DEdiRUrXQJ5UuwCRnqArw+Vup5dqq9Tn9+aVvR23l0inV
CTWeQApCd7C+V6LlzN9Xybzsn+/tuRVpYSUOrLyuwtCt9DetLuxU+tjKW9CXraUsoppZobcIZyOW
/xqKhSONzU4L/Y376Rf/wuXDRfGQXilNfhyfmsrlWmo5DPMqFVO37hK0jhEARPYlVm06pmYbP4pt
sc/RFmPW0pXyL6H+riTVoavTgwSYLE7eOdiTWKt3cljYU9Xvbu/09SVD6kS7jl9I3ZE53ctfZ4lB
XwDkyN1CrcHxIe93aFGZdMIGpt1RacPjbXtXkTo9wnN7i5M14sKXYiPI3RL8gTrVO6/9P1pYHGuc
tHBI9nHuDrHv6Pp7uBU3Xkcil0tYvGqd6I2BprEE+kBdO5OoYEd4l/SXKtd3lJP2+rARF2/t2jL4
iWOi/SLJXSXXIKF+7AxxY9dWPoaLc1lcNFafV3nrIbTSSsdhsh4m7V6Lww0o0aoRuHN1JHUoCyzn
IEctDPxkKHJ3pBbt0PD62hXcIV5Wvf+5l81vM9kTHxzdyEuvjkPkQ4ypzN00mGYa8zBUPzA4sYWG
WPl4DJ5mBQ0Zag9QeFyaqRuos0NiATcW9mkhvpS5+FOt74B2brXXVxyAPWPWA/JNqrLLiausZ6Kt
07PctaYsf/D0QD5YYf359q6tHM/cwIF0gproTJp4uRwRIHWhpmruRqJf3w1S5f+AZzSyG2oeW5fv
2tad21psXY9ABvU0bIXTm1hWd5r2beAlU2HPvb2olfhw7hRRfOCOowG65MdpuhHSzE7n20GFOOEd
daa4PRZV5ShKsuvE1MlL/ykJdIgUn2/bXrkpLkwvNpRMHOFD2cLfZ9lNvFLeJQRwQb5vkv8ssJwI
+7ltCH/ObburB4nkIhOPhFjUnC8P0lNkRpo73F/szZ1XvLVRAJWF0W2V0de8koyWMiXjX9QrF+sD
XYUkUTviME2g3it5PuzGpNyijb4OTzlAKGRmnCNC5kvfl81Ki1XPLwg5aEII6cNgtB8oI/wbMiZl
W6q8kY6t7h5wZlwFVg6ICi53T8lbNVMMTs0M0f6KxynfC0llHnIxkDcOam0DEcWci8r6zIq8jA3i
VtMrJS5cq/SOtVwzRuVpLQ35P/cHMAx81wC3APkuMgmqySm/IC/c2nwe9XIXENrXCM3etrKyGLLJ
GWcCKINsbD7Hs6yoCRNzUsqmcFXxKEsiFv4iWCFTnjVsmYMieV2cTNCg7BNUXenGYfFs5slDHkzv
qhy8a5nyx+8h09PAwAl1YRWiVXS5mDZJ40yywtSNon+E/AvSzarxcnu/rv3s0sTi8JsUkHeXR6lL
82LoQhuUsJS93bZxfQNhA5QwVS5Ijq9IX6Yg9DokCVIX+YI7T38og7eyfzT9VyTPRMSRxD/2NKCd
fKdQMVEZYu8ut02O+YdKYeoWNWzivv6QhI8qg7G3V3W9c7ztGpO4TIH8MnRpxYxyXxeyIXWHQd0P
42unZrvNwsL11mEE4V+0a6ks8PBeGilLLrVSJ4vsy8nJB0QPkGWYup9hMDiM8eTHOt+i6Lp+FC9N
Lu7TZpQbo+1IKSNNcKT+swFUh4Pqt2qRq/tnIYMEJzWYwOX7ALog1AdRxk6v7lOg9xYTpZtAupXV
0H6ki0ywR79EW/j3WPA4xLqRunKROOiAkWKkZKfix82jur55uD3PLC3ut3FKxaLRsGS1X8Lh0eq3
GB+uDQDLULhwmDpC1nNZLZNNQaJyMXpIBp0Qcz+M4RZG53qzZnD9jACjsgoCbHG1xVmgSEWdWw8o
te5j4TNSngzxZfeZXGx8otfjezMgAwQDc/PA68llLh17nKSiUpTSo137X9YwW/KZevFhMjxbRp95
kk+dcM8YnWCOPwrS4qJx/epOacI9agt/+h3/ErukugofDCSJi0UXkdVOSjfBhjKavVsYHeS3PfXc
yhK3VB2uv2ZoZ7jJYUef4VbWfMJnj1NQReDf4sajZt0cC5OsOoY/Ncj+kTMAxOmIXIP8Uslf/niB
bPRcQEZsk6HOxSvSw75SkwwID4XS7WTFDf23DE2l20bmP3JZYCDDYdyQUIX3l3bG5dKG3FKUvqF8
V6rewYI/mRvRH63DGHxHKuO2reubA0j0XKWee5MwYC0uRVOrSqXo/NCFxulHYnzPpJc40z7fNrLy
tXFp8GzxXjEXtOQ9ypqso5MVw2JvNsFu6gzZEYJwi0d7ZdssoklANmCUmLVdLEVO2nIaqXwCs3lk
4v6DUn+I1Bcp7e7V8cftBc033eUJkRzSPUNHDz5dWpSXJySnAcQEnkClyex2aQDt6HT0lPqA1I2T
FD83VRevTwl7jGjOp8RXtWRzagPC1ymwQlf1xpMaTK5WCA8WQ9K3l7Xcwbn0SX7NDOCs8Mh/Xi4r
VIfJCOOWKl2YoqZWC+VOMdPsIOYCcSxUYk7EbvxhDYHhESoHQIvBFPDvX9pGZx9yGvmJSrIWuXV2
L0hvc0uh+Xl7XUv/w8QsZjCT8tHiuur61F5oZHIcxm5gtD6cpv5HX0u3hv6uNw9BtZlHAkdHfHPZ
Qwh7M7LisYldD3iMSd/WM+T92PX/5qGHXtQW4mPpEvOamG+CrgUghsGyFmfVKZmowZvjGjU1xsim
+hYa327v2/KO/WUDwZxZTQhXXzYsjNYMo8oaYjdDWHyExR/ErD48MxlrD+2ntLK76vufW2Q2jfeD
UJNEalGKmyD2SwszTtyikv6t2nB6jnK1fzL1TNyVdRXdBZ4+Hoeyr49xWW8xoCw/63m9PCWwdZDl
M3++8H/o/sWqEqPEVS2moaPGPBWt9rUx+13bD0dlut8MdNZ2GPwRJJV83dBrLV6xoWrUUIbaxTUn
ud4xs6Y4Xt8cVLE07ESII0dLlHyfViIaLUyWb3zvV5EDCyYnBpTINUbJawmbE1qhNQctQdWjNQlQ
w7I6agijoXFJWdKo++IoNkW5j+WiPUmFFQ22P0TWXTYMrWJnejbu4dLuXvPGSx7CtMpfk1QMn2+7
xMrHy7CnMcM0f+FNFndt52telCpS4g6JEe8TQa2+J5pQbdQIrjg5fm3FLObCODw4reXILhQxmSmV
ZuJ6b3nxM3oCS5Uf9U8QX3mPsewUg1O8K8Lp9tpW7owZTwugihiGT2zxEVuKZ8qTxPEX0s+qew8+
yMJ9+jF6u21lxa0vrCyiMrU18pSGReLG2YNfI49a2JLxCa6TUktscYvCQV+8jf9vI3+vafEJa0qD
fEqkJG6TaoPTy5UPE4Im7r1EgS+0bvzd7dWtXIQ08hkm59OFQmAZXHR+HAM8kRN3zGHH4r2/T9WN
xu3aMbEsWDzmKXz+2uVdqyVxW/MFJW7eFoGDULD1SCIU3GdSYjzncoJMXBVtPItrhwaCgMuQUJoi
8cIm1ZywiVP8sfWex71lT7Y0/RuUP6P329u3cgNBaU4NhixFpZa0sDOaQSkaFal33QlMk/m++opY
Qf1YeFm5H3tBu6MqGXwYc+EHiLyt3s6q9Zl5b86TGVdfOIsQM18JyULqlkN8gGF9tIvym1GC/az2
HZIrUx18z+INj1nzUIJraoEWZSuw35fH2at9CUZOp9rgoUtP8w6Sc6/6aO5v7+yaY/JCI0xMMA+t
2fz/zwKbLNTQEaswkzT3NdQGiv9YbPWTf2HHzyPR+WtDNxr8zJwvgJi8NBJ2vtpbaZG5Y/Echsg6
+qIDW2ZUvyiiLWZwHOWHtKWR/L3yUKosnnILJnlrX+m+3UfowHgKwMrGcLIhfKr7r1Jw8rrgvpi2
stS13Tj/ofM3drYbbcHP76I6cxXIBOmE2pNymOJ0Y8+vj5YkA3YPYx5VgNR+4c1iW479GAOukbu3
+FUh/52k5ASL6NZzcb2cmU2eVwGmNObol59nU7YAswoxcwfEcCWYOQTpR9lGtjjlzjxtrvWASJrg
TYo/mqJAzh0Df0PntdUOgfDfbUdbecZnAmh05fFa4qZlEpf1TGeMugcIozq02d77kCDEN/0Xpvc8
3Ieg6U/pJMeM9T6Yw3+FFr6USuWM+s8+PNz+JdeXFj+E0Jftn0P5pUpCOVRRCd9Z5pZxXB1iZcLl
TKNypKRtj6IWKfs60L19ljVb4fDKwWN5TpdnJWj4DS7dS5mSSJejKHPjSUDZ91i2TpXYdXN3e4Fr
ZmCFALs5Y/+pd12aSQVeCHEoM1fUkoQgGE5hNX+sksAJtzLztb3UCUQ1IHmgraX56jz7YKyR8r9V
8MEMFdQhGqCutnMV7wGKFrAF5TdtS+V8JQQCes9DOlPiAYldIhonMxmBgwSZm5R3mlgehP7dYGHR
d/QhFESXk2MCGZzvatKp3xgAvYLGcg+f214m7wzEeA3otQyF6X+t4FhL1C/9b0nZ7LzQLvOXdvg3
7w7+lsLXpt3FheFNRRRHOXYtUz8YvbVL6+c8uJPuLfwoV5yphVhq/J7DHH3bk9YuEOQy6RTNDRaq
hJfHG8n5lHVjxaciVJETxFlE65LygVTnW62PNU+iawYmEH5utnnhSYE69gzNoN0XarD5oTsgHFtG
/uHF76dDbjXRPtKNFp6jrNz4XK50uuZjPTO9FKfq03JKwJtmrq9rjhKrb5b+vekPEuqkndrcSY1u
A3WaIPD6aI07Uo1+uA/lL0OVPHp6dRybZ+q0J/lZL0k4bh/A1VjW8rctjt5QQ8Vg9pyjt+5lY1dL
Jz8ADT0Tkxz88dlCMNlBHnOwnNuG5+2+fLLZExJ26pYzzFFb3CFN1eiWEPdcVdmxDXMnH5+m9JAn
2TGwS6iCqqnesHjta7P0BEcB9ow6y7JdCKf2ILeQvrhRMqHpXPkPHgREthCUp9tLu74ezw1RJ104
daXUsho3gIE688GLjS8+LCCVajqVuL9t6TornC3NwEPkeOZ2xKUlqOJ7Ulc61VYb/CClb50uSYON
QHHFRS6tLFykbvU2aPQO2Ilh8cI30Ae8W2XpEEY7Yz7ZgVbtpRYGX2EPd3BtF5q6URBZPTpKjTNZ
KlD95USkpvaTMMw7alhvVMcq6VGU325v5XV2wyLh4Jx7CBp527zVZw/NGCtqGbUiJhoN5/siRR+t
unXC6t6E+u22rVUHObM1L/fMVuA1pVn42GqgLlD2oxQ4frn/i4TtckmLYNP0zSpNRyl39fCnGUTU
M14TygaCvjkYf/0xX1paXONjG6dZkcggM9r82BrZY2QMlY1CmS2D8uuygzdKT6Pib6C9t85scaXX
Pcz7ic4Cq0l9TDz1ZETdTutPpDZotm8gHtfXyLVhIEkFcH4+1LNDq6XBBzeoYWz46YX/acg5Ih6H
f0hp6BjPg9RveMn66n4bXBxfNtGKHks2VdJ+IL9Xm6VT33nqk/562xvXv28ovv53ZYvT0zue4QDG
FjcK3fazJpifxmbfR9/HqjtO/ckixrPi9o40okNXZcP46hV2ZnxxhnpiJRIpQuEC2czssKhjW9Bi
CoAVoCbb18evhjRS4wThZOyj2ILFSSnDL56uRzs9jbJ7sxHgthKgk9z4ZfPleflC4dTzaNfMxk8/
cXEjaEpaW+HIpROYx1D9ityv4g2O/rHunUb8JiN1bxbHv7KJHDU8wOo8hnLpZFaCzmutDdwMh1HU
9p71tSs/yuZRV16F/s2f3ody495b23+YWtD5pQrAmMHici8kqfa6lLtoKrLnwLIeG2nc317V2pdD
KZvW7Fw+uhox7cVkaPvMxL+MU8On2acPQds7vficeokdNN9LdaNstOrS5yYX344ywRMZpR772H4V
m8GRKo9IT4JF3oJrOhUhjqx3qgV5avhq1q/B6P0pRw20FGjB/F704qOy/DJsQlUAeaoejOY+jrUA
Lofajo30gXLFbtridJgfjaW7yqA2SfjhydKW4Y0qUl7UPZasJqe285wgPVFX3Yih1l4uBl7hBANU
TSVwEbUNU5aZQweedtD+Q0jTQ8IFyRpf2/oOZq9bLubXQkijGX1dZphi5wcTbSQCGz/ZmfJXy0mk
3JFQUYYi/Sj/6PKPDQy9t/10pYJAFkLqytNM34XhpcuvTxzVohImNXf9z4JwTy8utaNPIqQYWbZT
jqM02OV/Xngoy2M5OoO6q9uN23B2iuWy1bmEywD/XGZdvDFKOyg9GouFmxB/N8lT2Ko2SrpOGh5l
5bHwt2Rz1+zBB0oST62CY10cZ9rXWif4SuGaQ/OWV29qHj5mydesCMBwWqehbl5ub/GakxL1E2n9
KvQv8SBSoRW5lQelKyOT9KGXx/Yu6Y37pBql021LVwDZ+QNErGVOMWiZMER1eZhSNcWZCXMs4PJv
uRA5nvk18h4jz0DGXTgUpXYfZQ0v2sZ9uupE53YXz0atmtM8RFOC4hoOarrrUtMRLBjt39hVCV7m
Eske/6ufHKRXGP/1/KnyG6fdcqX5hlu4Et1eKO2YILdmtqLL5Xd6hLxpz8+IrX7HQHeEmLYEn4wy
C2zkG7HR2n0LAxOKFSA+fw3GX1qLxy4d6wFrKsUg4mYq9eG3SaNLakx3YgQf4vQomEz7xuN+1JJT
UxobP2FlvTMnKvAfXmsatYtvN1aTLDX7tHbb/nV2XwRCxrtAeoqg87ztWSsfDU0qvhkgTTMTlHy5
1lANxAl5o9rtzQ+NMOyU5LEWGyeb7qvh1AR3t61d+/HMnQXaH1wbPVLqUpfmELAK4jotAjfxv8tJ
t4tPpulYcGInsmGHqDQXxQdP2vDiqyd7NirJxCAALUiXF7sZCnFmaU0fuGIsxvupkzNXGAF4G10V
P2apnDtM1sVOq9RPdTyFG3Wwq7Ok8jYXTKBcm3kRl8CSIPH0KR/mQcQkjdyeSUInVlNvb5VGde/3
/qyG2aYb8d5VIEQMhKofYw8EfOCpFh9MNBSqmWTgjXJZdEpP+jbU3dZ4wMrCAF7PqH0g3/Sa5/9/
lkMosWlOZsHsI+f3MVRKWx+f6RwLpfosbYlErzkO0Cl43iQCL5KWxQXYteJoapnELkZfqlYn/ftg
lMfkwY93yUPaTKeheN/w1flPXlw68x6emVzcfb7cCUzGzntYDK9M6NJ4aZxw0Hb62DCCSTodNofW
G17EAVELw5nU9zSOj7d/xXxQVz+Ch3yeFEDJajnB2NXRVIwym1wHo52kkxMaLxM8HbetXF9581rP
zCz8ZYybLKNwzVnWRzmvoCrObQttZyl8CXePUrvL8tdqsiH/uW34KgRb2F3cB7mc9gIU+kwfy++B
iRrXoDp9aKdVs/EV/n9WyOA2UCiIw7XFCq1J9JtsYpIwNpEBCQvI0ImBQsea8o9SJIUOYPJvUjH+
mzdh6ii5BTwmyD7BJaU///maKc4YkNFCK3k1zhdXwZCNJWsGg3GvhXvT7PZWP9nChp21OwBSQtiw
FGN+PBd721rIPdW5GbhaXNTHNpe/GL1ablw0V+8HB3huZHEJRGkuRcqosZgqftd7J/+3UGO0JGDA
CIudXrRbkMA1j+EqJej6xV6oLB6sto6VcJBZlSU+x+M3yygcQ3ca+ePtQ7ruIrCwX+w7DHLxEi+B
Q6bm66C/+tDNu11gHClrO1F034nodnycSnsE7/gsMxFw2+zadpLAzphHJhsYSr28U301zDINDms3
Fk/BcKCUbPyoPEfM7T7/U9JZep30VX/bWvhH3wZeHKbYkvLC6aG23YRCrXnguYWFc/jeII/DiAWL
0SqBWaqk3YBxrF2Pc2945pUEa7CcNkmQdTDH+ZSYT3MG/bumFU5W/2nB9tdG/TayeAhEudIEUWAZ
gf+mtuRLYmkzA7O/ffTrm/XbyuLoE89KslEdQ3eKNTtsXzYrqFsGFuftqXrOVMYEcYDsQ5L6UqMN
/39bwuK8lappWANLaA2+EIupxHCjSb/29csEc1yevIYEVpffhyBJQSybHEUpGU4pj/ssMvdW/b0s
Nk5j9UOcM2ekdoF7LGeLOg2GgjKd571N9Q4lmM+W8lQrr9zqZDfSYxePp9t7t+rJZwYXK+vF0Yh0
UlZXMt58QBRl9djrW8OAV1wF8zdPTCgiPALGFHrey/2Dtz8d5FoP3WQ89C/Tv+lOLx8s734qXrRE
dUflM/31+En41w8Kqs6722ucz38ZzJxbX7h4HSTw+dChc8X6H6UzGWAXoa94NPv3dPyb242iC4E3
cCA4aRa2rCAPtMxTZ2/XLTuP+3THTJy+saK1b4onfOZo0fEEfVHi1IDaSFqhhC76TyfLiu5HlH9v
b9qayzPWwlQgMLW5WHV5ZFlTtxpiEqEbiqKtoir9VR8/Q61+28pKjgTcRAG0qELrBOL+0kpvKqHc
+B5WEKbMbGKUAwrQDu0jxF3saewcJdgkJZx3Z+kP50YXS0MrTCtUHaPp+J3yZe+JNmjVL7r0rvvj
gUbdnbdFC7OaSMwVBB2ED3R3SwhXrMH+n9dB5BrDQJh7RIfNGEOYXAOapy90DuwI6s5+q4JxJVI0
f3mMdTLnThWDbHRxN+Z1XSJ9ju8r3IuhSmegTWXHQPKKGkbpfxi/CNJT6ZX38iyM6Mg/0ruuPFTv
kf6JbumGT62d9szEA1EYU4BXQBS5rutQLNl4uX8rZ7kQxaRN6FRQ/0HRDaAUutkNk2sX6jxwyrcC
/vEKzVP4URyC5olcpB3udQTpjPYRfrIysA7+c/rjtjevRm+MK81zqPMyl9d3KLWtkLdJ5HYK5J2p
7mh689P3OntUUSaPy+f5OVes+NH3voX11rTParJB3VOaq0hgMJfo0qAuYmHw68itmuEk9i+Mc/4b
oqGRo3zXvzWVo+3etmi2VzeYfYX2haIrTZfLL5gpzKzooj5yNe2zNXkn1Kozy1XVf4S7rtoUYV97
rmYEN9wKRKlUqS6twSBvQYHYRW6eJs4QHEpInZwyOIXmXr/rPg/KEXhk/rk2HmUqorAG3D7gVQc+
Mz9vxlntITYsb9JQWnTlR3VEAobxyOzRMD4RChS6Zpdb/rR2U50vd/E6R4PZSzG9AjerlfcoMo5Z
kd415rOX646n3XnDB1+x5WQrCtnYZVO+XKbcdcXU1SzTj0NbFL533VNVbkS3q37D60KZaiayMhd+
I6r5rGU6Rm6cH1P1ZQLHadWvSv+ojU8AoZ3bB7f2YM4T7v9rbXFwU1/qWWKyIk9N232sGRX3YLtV
1VyzMmOfZ8ax2T8Xx1UXAa0HJDddFOCceZL+j0my5uucrgYUBEg9z9S2lyejIWyiqqHFdaa+t8mz
UvxMt6Kl1Sfj3MbyyVAqCGBrj9M3ER5qCwch8kPuJcfGH0+FN90LbX0K++YF8bgn0wo+dD1CVsmw
E6bxqEjl3pfMt6l9Erbi/DW3ZHhDobgAKeMV61kd1+IopH7MjH+1q6RjauROtDV4eqXQ+GuLf1v5
9ZKffeNq59UalDqxK1V3YfRTGoKTYZ4svvdh7J4HqJYC3XLkrnCiDKyQ0p8CyUm9EYXRwk6m9FMv
GHbWNkfFyw9T0ZC3qae4FPZ+VO0bQ3myxOrRK5OPVuzZXV3ub3v6StzG7AnTfcSFJBFLTpNC6mkN
pQ3UcMUEWBjeFCVwZIZLtxj81kIapoXp8fGe0ypdhrppM6jDAGGTKzblKTeTp7pCFm5vQfEQv7XK
ru4QSUmM3e31rTgB/s/0PbNGTKxdfWNjUsl6WoeuT0W76oKDooPoyKeNKtaGmWWEPfpqXLdpQ8bS
3AddtJvxRQ2E6n++GPoS5HkQ3iCOM18oZ77GQbZSBMzZrfGffSu+b2bfK+5A2+O3hXmdZxZKwcob
tSY3TqbsAX7i+9QcDlU1fp5a8XB7MSs3OkqF8LBS0yXUXbJge9XE1KxMoi8n+7gLd+YoKftkmHZt
tB/0Ojl2KG7dNrmS2WGS1HKeKSTcWuRBYQ/LnmSxf/2wz0BKVXG/j1qwWVZ2oviz8YhsWVs8i3RP
0NYT5NBtjGk4er5h7YTUAqGfDu+thm4skrxbqfNKxDHPIYPXI4CdCYwvz68u1EL2czLnspJfsz44
SL7nCI1wGiZpXxZCOJcHhWGLrGPVbZgI5aWZZ/qWfE+JnFaeVmtUhaL+30GbjpYc7Po4yZ2YXv7t
Q1z71JgQZmoc56G6ssgBRSqPqhmTaWqReIzy+2aK92m50dpci40Z6PhtZfGp9WUHVHZiIwO1PTIp
ecj/CbqjbrqS8j1Jj5mBUpAe2H49OvWf6nfwpECsMLOsIIbK07JwU4RCBF0racMp0/vkv/w5/mjx
9xexlKF4ddP1/H0//KmJ3zcvkXlvFgkzXzWATmDmvL5L+p7OrA1rREDbrYvynzRgfHWQrS0S/TWX
OzeyCNEaLU1yrQA+F0p3lFTjQOV7ejbbn7e9be0jphsKew+kdozBL8yM6GNmSctahsjVq/Eo+oIt
A6hi2k+ItiKWX/i2q507s7aICIPYaD0zprwWBT0cMZKXN7sx8CVmGBukTVu526di3HzKGbOajKqb
kQ39h7bNtF0vpfWuz/o3M0ZO/PYmrB7o75+1hMiZU5UbQAWp+oW+4PQMQx7iSqw2rKzdXSBj4GXm
5mKzF27ZtdnQNG3JiRbqxzyJD8Lg2aHc23oLL7NqF7J632yxSK6cL2IPTC8RJ0KHt5xml5pAmksQ
3FyoPTRd/FDXxXPbMg7RzJCGwD/d3sqV2+vC3uJRMMx0KMsSe5yyHdDtNvzHsfyL+/jCyuKODBho
zAMJK4X1qA4ID/+EPanVN3Ky1bVwRYFmmnduyTmmwuwaiyXFS2TuTokW3cm2aG44xfVskAShNQJA
sFmLcMNZiw1rYQ7XY5WLuI7a6JD54V0tBP5z3eT7MQolO4yz/JAb+c+4i2M30ksqxYr/ZayU6a4e
2i2M4S+8wOIT5ffABwl9GEMAywKG7muhmiY8P76VPGR6eS/6/xSx9yUM44MV6LZeKMdYye6YuWO8
xyYpss3kACfM0YjjmfD/mxjpP2471aoTU8NFSF2bZzEX1wZSmUUjjhaPVZHfd4l8EqfOLgPtToK+
vYry421z+vX9zqs082UBU5l7D5dBhhRpjYcCB5Eb2vPMzfS7RPmqdC+3raxcOlghTgNVBqpgqdld
1qoatRMlULS6W9RuNMNhwHKrxrgShV5YWdzvAFPMTJUhVKmse8PsHbVWjt70XIuRrcG92YQbgcX6
Uf1e1eKoFKOOiLFDSjRa8xDpxVucfC+SZ1GH9jmoNiLQm4tjVHcRSKRSpZKYU82MFJnJ+9gOwZWL
X9v8KZYDZzPF+8UacPVtAH7h6UduikrUpWN0qjnkVYk9q/HDfZQaJbIpQe6MZSzYY5dFn1q4Q9CB
ipN9GQFs983y66DUPVLaoQqjV+3Bs8vWq035cxyoePoBxBRT2KUOTmc509D/oyU1wlVS9jmAeWln
pJH3QLnItOtAgRApHj0qbVM4frbawnM6yQ+ept6Xdgg/x05RJtBXlh3DM9aQO+qgD64UgHlVIX7f
S34v2Jla6WBNFWXjIlv9aEB1UPQEJgNvwOXe8DGZLWWCiAHOF8l3lfGUiB2KTX/zbZ6ZWfiz3jWV
no+Y8SNvXylvVW84vvw8RJ9vf52rd/9vO0uhAdlXRsWTsWOgHTKE6Dw/5tTkbhtZ/VioSWhcbAAM
l3etWvdtw0AvZbjq1UpERDVaJhVM23jXt+CUq6YMZubnvBq2o8XxJMAAhRBJFBfOFQWkQVYbdmog
/Vbcl/rf3GykSuShzIyDSrt0BXnqUk/tKfu3LVFrHasG0s7e2+29Wz2gMyMLR0CaPq0MkSA/Gz40
2ruW3xdhsHG/rG4amkyzrKXJQOli03wybQIDImMG1IKpsqdEshlJtnPR7be03dbqRwhNAStG+ISA
QFu8On4BZ8zE7cKEfaTCbzR9MPpSPProruz8sQ0dGuGPqjmqu7EdCnswpeIvfH6uJQLroZhKPeny
3HQzKLK4ol9S+s0ui3XbyH6Uysa5rTW/mXViN5GhovG3bH4rJajaAJI8t+gfEpGZP7Jdt2mehzax
U7mEfZfZp1x1FDY8Tl+i1jz0WmMP2rOB/tyfOxEXLr1ngKnzt3G54jaPdG8I+C0S9I87wuLSyZPk
qau3mDHWvJUhevBEFnPnpI2XhqAr9GSmwEO3m+T3ycusvRIK7S7ku9jfXtJKlsHjNBNCWPC1XcNs
82YICgOqMS+P37qidYvxKRPvgkl26vprHjwL05YQ29ozzA7+EjKeSUAXu6gNbTxU9UBiE/uH9FRZ
mc1o4OjLjjf6trcFIlx7ac7NLdw0SJtcriSJFCM07iQr/YQoDNVpqbQrMbz7i938vbQl6X8n5+Dq
OpZm5p8BvdlBD/uEhUAbFBgvSjDtxK0G4lrTFHAtMQYFIIDKS5/MmjKMplAk6xgOmhQj407r7tWU
hr1ppXYS7QI0qp/KcGs2cC0eZXAaGkEaCjPW7tJFM0nWO5RICLLL0P9JwaBxZnmkv7hjzq0skmAY
fqa+61kdnCWnQtkVQXSYmi3KuDUXObeySKrSBJKHFgF015DH73JtK/J0z4iGE6pb/ZG1D5vOPyMK
PKpkTYu3rsY5AlUk3vWIiU91mv4AtCQ6UN/+RZGCSQTiKwAuvNZLEomhNNPOmyMffTKbfTrFwS6p
y63h/VUv+G1lWUKWR98QFJWsRFDeIStzDE3YuHNXM0xaFsB/aZSYV6zhTebFktJQ2dLKvWUe/eaQ
v4nCh9KHFuLBat7b4W78D2ScNn6N/MxJJifN7+T6+faXvfa2Q8bOJUmzAW+fXeisE6BMQtsYZQEK
Kr4Le/8Q5Hdl+KHTx4MSbOGT1twRhAc3JKNDQIAXN5ZgVFVTVLQCOi89drXzLU18J+z0jZ1dXRKs
0kycM2EqLTmfqrLRE9SlAfJQ659E19C+xhUVGO1b5Z1u796a2yMhCfMFzI9z9Hq5eykqX0E8I66y
oXrVS+01yJuTJrz/hRXqEEA4gEUxvHZpZQz4qw2ocDdt4I8gseo/GuOWcv1qBYbpRrpOvwiLrcXz
1faxWA8JfYyh2peUNJSy3WnWp1g3/4e0M+uNImm68C8qqfbltnqzTRtswDBwU4IZqH3f69e/TyJ9
M93lVJfgG80dkqMzKzIyMuLEObu88PxsvvPykx2dgL76hfGgqM7x9jJl7gELCgykQHNcyIavl5mq
TaIPM5vpNEkP6Ms7IjEz7xmAb/xQCaONEffX5gSrFamIwOTRl1/t6tIrQV55ZM7dVO+GjhmuekR2
9lG1qo3bU2qJOEyjwUVmyhFedHHGlt5zwroBrzGMVFKyHuyxGjeHCSBM8LsKI1SHVGRMGIUBVcY4
4Drku0pVtBa5ejrSk040I7kryhxSPjv2fNdJ3dPvfrRre6uMbhE83u3Q08RQAJF5P43iJ/6/CbV9
fdCEGYjcmB/gbbCmVOuaOiwHE1wI6/tGh/2paLO3SphtQd4lDSHI6qgSc48RQsz1HFFQuLlbhKxH
ywpfD6Odk6u+TSJchwk5I9RIXnKXtYA42m99dd9VzuH2hkoSH36BYGWC/dk2XrHpqEVrIq6Gt2Tx
oWsqJFBJt5J9WOccycgPzGg3IFFj1gdrs3kv22akGHjpiU1+JcxsOay2mjoqSb1ysJo790sFOI6q
DvDVfTT/Pc372hp2DFkb7ESfMlcRPCS5/nljD0SSdV1hogrMQxNcpJg7XGvAql5ejkHBVwiLDkic
uWshqZ7Sg2gC2sFDP6BO3Z+jZeOhK/36VDohbIDIF1Tm6qWLYDtoSYXTYyqWrzZ/Q/5yiKLppHvT
sY/Kx6QrnrL4qGsDxrOvVjFvKW+8vrxYOU8kgRWkf71GhDbVENRJpPL4nMe3sMUeda/9zo32Gbbk
x3Ywv2zstIhyr3aa8gQ9UIhaDX0VdPsFBiUPbcdzo5Z78BUPsTKG/ly5760XN9m16udmurcYD/RT
9ftt29Klig4oiD3O9Xos0CGkB4GjcdSivYtqNYwjiIH7Stzv6q024ut8TrQV/rMlQvRFCM7txQhn
x2TwvHf/7jzTjzXl/e3liJ16tZMgHQVNIpu5Li3NRTPwjOXLLVyQRqcc3OlUDkxPaD9i5dFVer8s
fzv9YFVsH/JYzJ3gsNerMuxlVqPF5mKxOB/2V+Drmt7vb69L+pkujIh/v9i6pCmrxawcUuHcKw+J
Z4eHwVP9pU0Tv3K6yG/qTWIk2Y1JT1z9BVnVQYBf22wShO6U3ErOk/6pUCPfTT8509eS/ufvr41B
XOo8Bqx7ZIzXdmLGQyq9wfsnVrKnQTyc58Aa0Jkb4p0+pv8ALdU2bEoqXJS3qA0zXyFumlfpQBAN
c+6BOhyRV/k8zU92BEYlDndG4e2m7MGtn3NnYzRJtqEmDU40inATvPN6obC/DYPh6skZagdF2QUJ
xSXlySy3xLNkznJpZ+UsS2pD9wxR4nmYmu9q+aFNo5P3meGu46wE3kaiL7xgfeIYQqWVLAo9trv6
emgJ61Mx5um5Xr6OYQBJ7uRXyodeedC7aDdPP247i+xyvDS32sOKO5HGeAEEcLT8cnx2GRPZnFKT
RZFLI6sNbD00ZLJGtDgHDzD+UzBme216tqa95x5SND3VTQyM7LK9NLk6bIXSTVNTYDIsT0Vzl4Sf
mAr1B8o7SvO5a0+a9VeymM+3N1PqkBffbnXvVEyYTXmXpTzSGDrQ3jvc8Jr2bum3mguvWSOETLJH
F1cwIZLprwo6faunQbeUKSMrp8ZmuKLL/HD0ap/L/d2sxKfYsg8TurxNeo9U41HLl0P5wWIeYlHL
N2rQbyQZMjdiMguNdgGKe6W1MGlZZylWk55n9dExX0iYN5E/ss399Zqnio3U2nrJJtrQ8ZRZ6Zn3
k68NP8Wodtjavq5t7a7MXaliU8N2UCxlXuc6rkBq7in1YqfnMvPN6D4ctDddESJLnflN8WAs6cdN
Cn/xJ9enXgwSi/+EtMPqxTE4xqy2hpmeG2PyEzL0zQanBJ8j5jfFXc7DkHi5CixN4wVjXFOPd8N3
NtqmifIokL3jHvGI5Y1WdTvVoCr4AuTx0I7H3t7oHkuXyMX+i6ZBADWvd7WOlKnKQ26ItHeLY1Qp
L4UXbIHfZX7I++JfI6sTaEbxHDIERK4fFEejSf3GmXbbY5gbZn7dhhfpQ9jWXucapPJZq9+H0zN1
lLttP5RaoYkvJuoBo62Tr6ryRlfLDRazAOIqNBdCoUL7pnj91rCH7NLhYQ3AmSlfgb+8/jaV19Nz
cElNKiXbjRAhRx5tKNOKeJJ52qlvQ9UPq2iDdkt6oqEKYIQQd4So8dpqGFtUh1Vxfzf3s+KgnfK8
9Hyu+o+WJ1g0GIVTGYxY1Q8MPldTiOUB+blLDOeOiRor4WkQG8e8nKG62MqHpJ/uwuLqPKtAnVGD
IImt0/neqE/9DK+NtZH/SL+awwuAAQFB3b26BIQKUdAN+Edq/wWurj1awb02fqorLp/m6fbVJj29
oqhrUE1zCYvX36qLsian4kpL1hm7pzDXlXdlXveH21akHgH6CyERXPEVf/9gwbdaRy7lK73eUdjf
AbyHWuqp3JItN2QxnhFdhO0g/RBDLNfrUXH4RSchP7vt6H7plNTazwGstXRko4dAoIyTJeS9Gi7n
pE70HcMokW+avf2mGpQDJTZ7r2a5eVdP2kukaA7TUXp2RO0ju9dmg9GAoFr2aK+gM9NN1pF5EtV3
Y0ot5ZK9H/Jm9J20j/ZmpFfvhoTfEU69Br9LFd9N2RjvShtgglra84Gecnoayjx6E/KXfSOh5e4x
LLtxg4vDtr6BBPsTjy9mzUgprjeEwejaLa1FaIumH+bO/MAb2n7OUtRh6yqMvkRKsyXnKzcpBAV4
NwDRXPlvnGupaiQo5VT70msfJudL2PxQjPB+tF5u+5XMe+EL8ED0UnFjkON6cakFlL0tWZxZuzGt
xPRjE9QbGyh9AtF1+DWCwEDKupxHlaPRemVG+MfV76buc+o1TyrdbW861d5dXoy+mtV+H3+8vTZJ
jZvYfGF3defF/FVl8MgdolKp/FFNXxZEad5VFgzk+RQWz2ERJrAojvN+dC3lPtC1v4pQM/bTnFf3
dJx+n3KGHwTzCgB3qm1wC17vttK2Wof6Fj6dAENt7rMcNHh+6Fn97aXLwgXpNrLTKsLTPJmuDcWR
Oade66RnuIFUyoha1/nOt+jHbSvSzEmgRJj8ETpia2q4zHLSZBiH9Dw4fzcHCiGZ2X9Riu4O3QdY
fCjvzO6jNUD4CVOCk/lDscUeJIv0PNSp5xNjQVutDudgDMy96AHRChXOhOGrBl6Uqv40I1zZ2iSL
5cbOyu4vbmUe1gzGkwivwj2lhdjUckSdtBiuDE+N/wG9+jZPt57WEjsaNzLqC7S10Jld2WnNwSls
b8jOefUTmA8TA9W4cUtKnIQWEyh4DID3XXNDhnGauoot5IIy5zgPjwLo2qo/tkE+4spYRVDRAEQD
DiEz2rgrb6Q6MhhRS0crSV6c8cEY591CV9+DCVaN9oW9z+JdUx7GDNnZv/8g8b0yLjb6IiOFF2RJ
Ks79ORuDU2MdRlU/ucvx9kmQBOwrI6uvNfXQa9oVRqzqI2E7V96r02dIvb2Nd7SsXUDzET/nsWGh
TLjayihQeydTmJ6vACgbPkzvQQq+tfvUZoew9qvMd+z8Xe5sgMJlrnJpdpUU6LbSZlZMg9xJnGM3
gQZLJ/2s2f03e4i2COQkZ5o1QqYp3vBiyPv6i9l8sNCwWGOq2/dJeyLX1orwmN151rF1Tr//5bhn
Se051LADrPqCZhwEViUQnC2K7wkSN7xwD235HKsTI8kbJ066sgtjq6+XZ9ABBAO4CSOa31pO+xj2
X2xn2MdNjXJWehzNLWYf6YeDthLYvugvrItmbkjmXxWgEpOWZuRc1d2ptwH0FY2p+QngrLvb2ym3
x7MMJVxw5GsUpIcCt+kN4PlC7f7rfZIQIqctcRbZvU6Vh26nKKeSE69OmxpPod46JY8y7ZNaVWg/
ILIQf9DrvyLzfuzvQz3ysywgkfxRm3d58/n2GmWh+dL8Kmeai3hesqCC7QBRCR/UHtIXywd6vu9v
25Fk4ixT6N/w+CRxXR26CtnxECwA2Ejji6lab4yku2tyWKy/1dpTluSHofttaQcNksoLk6ujF4Jv
oE8DGBLAUrtnzO+H2dH3zO16Y22ygHlpaBWVQyNXFi3nE85Jc0LBYl8htta56KEZdu0r8Brc3kvx
w9dX0KW9lcsssRKAyhR+yaxTbL7v3X9uG5A7xX8fa+UU6th7WiAMVB+tPtpV5QfT2gjCW/4gosvF
TVYnYKSGGr8regiSsvjZ7Nu9qj4x/GmkGRQyP41oq+InXRaPEF6cNqQD1sohglpNg0UTZaPW+T4H
Q7oLtOBxmraGoKXfxyALEdORAhx+vTarziy36EQrdnqx+zvF+vAHn4fxBTQf4UuCnfT678dRX5Ls
064bGUPLLRo/NNrVoTzeNiMrPwMZ/M/OKsMP1DlV7JHKg6JhKjjmKePBYPV/8sA4jY5O16k2d1nj
fgF22PlF+2Sl4EP06ZyL0U1g3bd/kCweU3QWZQMxebruuiqQSSrWwu9JvJe2+t6R4pnjk5lu5CVS
N7kwszpeeWiPHYNVFFyKA5jYHZppuyzb6pZvWVmdMWcy5yIqWYwB+d4+VuznPi4Gf3M8VHrQIPXD
V3jTUHy+dhY8NFgWzhIEM4H3Jpk9d2fkkK/WKQoVZT82p8Zr3ftSr/eK1mytUpYkcLdR1QT2CBXz
KklIIjoYRk6XMsvmQ+N097HV7cZ2OObVR709lb8/8CcqZP/ZW10z3sS8jqNgz4GvyFTSXUmZzK4+
33ZEsWfrAHxpZRVIyqrVCij0uMzsiT30HpfWe2d33cPgVXdJ+vtFOTrzzDBAWyvAvatwAnbPmxP+
Pzfmou7KPJx2xqQt+9trkhU2qAsxDwHLsYfw1MpMVZY0tVSiSm2VqOzeKeW+0XeNO54Wu9jPWbZn
rn7PcNhGmJGd6ku7q+NWwTGjAAcAFZu/9YZTl7dHjwFXCmu3Fyg7cJd2VlFT8caiG8T69DbzE+Wb
GqoHN9X8P7Biivc7DsJ4xMrhxwqS98lS6CJ71WkEuGzn5narVeqAF1bWbu5BzqAuEMdY2icbWp4O
CcMxUw/l/KM1Xm6vSGoLHlUI1xg8AiB9HUAUoJXmTDHtTFvQgikekhcjjdU96rXJibTHIhNP29Nt
o7KPxZSoCFrcQNoayh4WgYYjIEuumT+oMu2ygVm4Pwn0Jqm94AOEnH8N1QpYLoradMUnU3s7WOrb
sLPeTrO3kR5K1wIkTtAbUb1av8rC0Zj6qqvo9au5QNbAUAnX/0bfTWoE7nkGj6CDZ0nXX8kYTDqW
6shaqF3Vb5O8QOsj3t3+Kr+4dtaBDz50Ll+oEyDIWfmCOrdm6xhxdlYbJM+zYRl3zaJ90eZSbf0l
sAMShJxSst1Ghyno3R0I7WpXmiCI1C54oAtT7QxnLk6JOSpABG3PD3kA7QdjgXVkGpiamo3l4+1f
LbuDmAMGJ6ZyDQJPu96abkiScGhI+0L7Td+/MA7+Tm8H3xsEq9GP0WgOt+3JPgVDzkxRCrp6Ium1
vVoNy7LXaIHm6AfuBxRY3hiAFHyvSbYkUeSmGA8W46wqsNlrU0s29hrIdK5XNOva3NlFcCR5W9hK
WYSGL/5fKyJCXOTqjUF/JDOx0urF3k0h256zndd/W+z+wx9sHV/KZvMwuAZPtboGc7hgw+vibxYE
7eHzZgFPuhhGBqjdwWJCr/x6MXbW13PWcZtaycsMJacDS6ftPW9mIrK8Cw7Bf+2sDqTptamiL1xr
eW8crCremUq9qxXIWCZ3F83qzoOAaYo2NlB6izPHAoSCyQyhoXm9vDkOrXYeueVmGJyj7N0IrVhY
7aZhvLOLGA63v/XQ2UH7s0WvKv7wq9BAigf8lPQcbaxrw1WpJ+jUELGzJEEp4SeCLn9wtQqFmP+z
IA7DhRuCejabqCWTnYIXZvoDlHfG/tNtB5RddiBcaFcD7ARisFpFS/1/jhUQg2nlHpdy9CfzXRCe
HBM0K4rwt41JtwwcDbUPZjAAsV4vKLIZAg9n7h83VFGkzounssw2RgV+MSusvwt/mpSOVitRaWXE
mexm7JqENo317KHDCIVkGz8cJ/eboh+68pP5ITF3avY5aA7J7FstvUfcZdpXsLukenG8vWTZ/jKk
iYNCB4+qxur09Uq3zFMG7m1Qi0ORP+tDuZ+91Hfz53FTTVQWHeFzM0AHInhBR/B6f8sAUhXoWXHJ
e3TU/dp7ZKxm4xvKjrk4bEIqCfa2dXI+a14VTIyzn/sOcagEoHueHapG9dNBa1hWtjdy2sGWMm0Y
ljkP8CWhz8Y+UvW9Xlxnp51W01g9q2PxoeCbjVN6/wcf68LEKoSlPWxuSsBDWHV3ENJ+0KzHxGiO
BQLSk2Ps/n/GVicvdxnyUizQG0Z2TMfq3IS+0cTH0JzOsDZsGJOlBJebtwolSj9pbRIIqAiztVa2
7G3IHbIxPzjB2zYrDpmuH24v75cjvDqHFOWpJf+aqV9lIXnpNaAAWvopLc84v5jzst+1Sk5+pEa6
8rmwiybxMxdZMV/tNUB+idZ2+3Iu9e9m3kEEH0ODWDHQEfV/MzjfPuVzGidMUszxsVqYsSuDZvwR
ek0e+04bqB+jyYkDMeoQPPWZ5gYc7qGJH5U0mzZeqNKDhtY7qGfQ3PY6DQGylKY9atHnEEF5nlRh
dzdqW6UEqRETsi6a+6Cr18zaQbiE6jwTOpQg9fUFgHrtq+a3259JeqoAN4vqHbn0rybxxR2TK1lh
WymAUn0M4jexs8yHcrJ+nyAOeJyjYsZlGBRhoeuzm7heGqPcyfPNe0mTt07U+F20cZNJV3JhYxX8
VFQGzSLm1dGOOcS6ZaH4dey2+9v7JYvnguUOERGAAK/4FaZ5jmY7A0SZxfmMAHrf7jKnWO6VYSnf
KKN61i0m5W/blDnCpU3x7xffSOvVImk7kBB1MR4XtXrMqS21zfRHS2OEm2l/GgnrprUWt20zjsAO
ItPYB26yrxNzr6vFk9erCOtsED/KFkXlBWl50KiwiawW5UxFGGYdL6u6fAKFToHCOihJebi9dbLP
BdMMbXgQUVzAKytVbBRWPihsncV0IsMyiBkW3ptBzc9VuSVoLF0SiDVaZwK8/Or6XWLeCwsAkQAB
Xg0d89Hxe/tPVnRhZHUNKrYd8CTVuX/LaZcMSKPEx8VgOjFw90b/fHv75CuifQXGUMxciLfFheeV
M7MIdYRLDGojYPRT3PjD9AcveabY/jUivuGFkaT00hGuH0iBodNIluAUD9beUuMN995ay+o+GvJl
bsMGoPVoJbuKYR83b0/x1vCGLApdLOY166yFQHLNYlyr3Q19Czv+RiNJug7BUcPhUXWO6vV2WWNg
lYEjXDqB7sT7niQpzCdbaZ7Uis1sFAPGAjGzetNrRd0h48U6LPVn0TyGDHqRr2+kdFtGVp+kijO4
FTMXuL/AvluPQsxjc0pD+Og6DwFnzKQeGCf9tQ49Uh5umwMyyqPPRv+zME4I+tVb2uxbVla3jza7
cRSNEeFMeyz2TaKR2TwNw8Z5lFth2AoYDhWQ9Rx0M/CYQAshO7dWcadHD2nnHY3s5JXfbp97sfGv
9+w/OysfC90YorAqzc5CzU33dmqFssMIbZ6DBIXxPYMuYvP+lg10ClYDLh5N3K3qKknockhWEUbN
zsXytAisIQxpSnufdbtfA6yq35o/quVjDclObZiH2yuW1hF4aANnAqALaFP46kUUslNVa72Eqm9l
BtBtq9nJjOe3ztAecpBN87veCn2gGOSUxUZgknxUWqYoE3FFAZtZV9CXSIvmaaqzczJad7zzzb4+
ZuldkZxuL1Fux6URDPUHfNWrFdaLUiW11mRn11ReJrP9NozOfTGHDyV57sbJlty7rOk/W6uYrtep
NZcOtoaaOJjH3eDrRvLUZOlzOoEFqrcIfSRxF4SAmAcXVWcaYtefLzeMui1NPp8afV6c3neT4+3d
kxyJKwOrFWVu1hpTx+W+QA7fH5CQOoX5vfsE6uJoN+3J3FJBl6+IIg/jR1Tu1pS9VdNZWqaL+yq0
fyi69cQA5sfba5KaYH4aICHiPfQrrzdtatWgVlSOeTHld4NrHaNpAzO1ZUH8+8WpQjvRC2ooDs8u
vWsKnF1QbXia5A4hFP63hpVXR7Ft5CB6srOtP9e0C7PmHyr2G0ZkH5/aKcA2qqgCXn+9DLVRB5NS
PnhOdRADJOh9z96dkJ4VEkDm+KzN6gdLj+5ufx/Zib00u/K5ae6ysQAAdo6CR7X9oZjUc6B0C7dK
mbLgR9r63/pWt/1EuSexddaXCBrVoNAh3u2YZhys+Cmz3mWz9m6Ova/FaNo0PIJ84y0gqU5cmV/l
AaE29KZeYb4J3i3Zx2Ec/cXv5wqRZCR2gw1r8l2lQMb7TVDBrLw+HtooqwysmZBjLa2vm3sleyis
LRi3zDMJ6Eg3ATbmQbVaVRY5rROKuM58BQEpdT47FF/cYitQSO2IqT4xW8t61s5Z0cSGsiQ7d+6L
G7r73rsfq60xANlBFhL0iC8zVcJo8vUJ0GalCZSOxRiKUuzzmmqVklhbsjWyawNeWfJN5Eso5q8O
89wVeqnBCHpuNXsfjM+B+lRrD00+7PUtbKVsQQQOimyOihjLmqA3V8bCyTstO3tV2ezBt8MvXabz
Rt1N9m0AaKA9DKyIE7byNWXRrSEOQGkncTb5RvBl0eN95jEmfztSyDYOJL/xq5KDxuEqd5qNzI46
ndXk2kPVJHcAwu3wpKnOzku33tSynWPYEvAD34k8be3XRpzWizXk57YOj7R3RTXi9mqkFnivs2e6
zlzAajWZrpCBRsR0QVSjVLNfbHWPZTEAYeR/LazS9bwaJstIc/q67bc2zR+K/qeavYROthHBZd//
0s7q+ye94Y2NuJ3ESkQPp4EvYONBKFsLCFJQYmhq42ir3XLTfu5TJqXPemCclAZZ8DY6Lt3XoNwa
OJRagugTADs1T/OX8M7FbV7nZeP0GpHGUD+V9ZNHXh4bse/lzoY7y7YNkDwQ+V9c5uuOcuR1ARqe
U3Z2uoc2Nu75Nulm3JR52aWRlR+XTZdWScfZDG2L1P6h7bbYzaTLMOBP4z/Eo9fsEYnZB0M/YGGE
1alj/rO1fmyOS24ZWYV/I9QUW8/ZKzNGqbL/Kc6LN47720dyy8oqFRnNIUxbBtXPVRGW+2xwnd3k
1i3sFIm3ETNlsYzpJ0voHgoeGPFTLrwsUwNPKZYkP3vNYqMp2Yz/tGHl+lGkKs9zUXwb7F7fcDip
Z4NfgLFNUJ2u64TQTDP6lqU5cRrRZKZ1mxQKxmLY2+OP2xspswTZnY5XoO70SokjViKlLgtmxzQL
MY4CNslnCF2gb9iYQhbeu3rCg30UA4ggcoWez2oXh3kqKivPxYNoGt+k38rxDaiQXW8IzdTdZplF
dprAutP/h5gOQqRVRIWJYS4Mt85xw9lfbNPvt1rVsiyRziNxh6YSd90qzukthK1hw4rSOvD7tD4U
9l/xF2iXXFTEtme4pEkxPTPRvYIkk0N8vYP5Qk5Q5SX2gvapzaPnkpJOqMIRn9iKP2Xfw+LnGB81
uOl/30UuDa+2shkYZcxbDLdRc0KSzZ/j4Rjkz9kWzkV2qKFnEMhiqBPY09UK1WqZWmCQQJdZSbyb
+4ch/Hl7MXIboudDicPAzrUNw0oiF5htzhxEuByFjOCuMZyf1qyFh9uWZB4vOHPwEAop8IhcW4J4
s9KKAUvu1I1gwrSBzNEC9+E1kwqFTtg99oFd3y11p31dBn2rMi9dqWA0wGVIKNf+0oVK5lJR5bO5
1c6Fo6RcduYWAEoWPhhj/tfIyjcUdyRmIllyjsPxFIbTfhyeY1d/2pwvlEVhG9UqRlfg99bWsKEs
hXCvtgJmXCPEdZvH1oVGWFX8w8bFIrNDzBDlTKj07DV+x+rstnAHkzilh/uoeAnqn2Y2HLsWjqBh
IxuTEHnrOvxbopXhAJBYAyCHPB5itDLE4G5/dgYb5omm3LkFGiFddJjBEAFhmE6j9yNt02M06g9d
b/3l6dOuTreIQ6QLh53C5dJh0NlaHQw1GMZeT6Li3KsPY2Qce5QWnOJNZ30IRvP+9tGQ2CINoa4K
SzJ9qXWXN7am2a1V+GuVyrPf1bMK61mY52jKgmp02ryERavMNs6jJrUKBkcET4bTrdWb0cqdLjbC
Jj6DcNsFn0rrmNv+5Pm1/o5ZtoNnxE9a8pgpAxPkX6eRJ7/2WSv7Q8csTLGloyw5OAaVQZSDYHtg
nG51cOzRU3prgDxX97pjcbTayLeVU1xvjRjL7YhiLhGI2Lq6NQrLitRCh8x8CpL6CPSu9dH7nA7g
Jsc7sKL1xvmR3LtwVzDjAysxL8z1rago7bh4bPR57kH+L2lQ7PvJ0jesSGLblZXV7jGdGDtMsCF9
PH8YERON4mNhZxteKjUCI7XonwHqXVfZxsppI7MZUedripOjP+UVU/1brKHS73NhRDjtRXZZ5QV5
vjtQ5QKUnHwMjB+IIxi//ySj5iP4XYG5wWq88nz48JZKc1jJoBsPqXr4scw7t0k3Clm/cqpVjndl
ZhVC4tlCrTGA6j1Mo12qPaT2u9hUTpU178bO/AAnDrSoz1rxMqv3HgP1Xjvtg7rdm/pb2Dn95uBN
zAR/Q3kefdTGuOMsn5W0vS/HBDDOO+sesMOhr5RD0D66W/Iesq8NFZyQpQFeDb/E9YfISz0cOhMK
YaU/canv0pScsTN//zFhiNlgiBtAxb0qjEy5Rn1bWCmMXZA9eAvsWk9B99l0Pv5+iCWQgwOlqkLD
RPjdhV9pkwM7d0/11LIWEA1u+E/Txfp+CXLlZEGTsneFlM5tm9ItvLC58uUlUsas7VkcwXxn598m
7SH+A+4aBlih/BSs4xaov+t1Wd006nrG1DNlRr/LH5kkLJ1TeLy9ElkUA7lIaOalTClD5P4XuzfM
0A7GDiPqcRH4Wfs9Mk63Dci6i8alhVV2qExDm+mBmN620xPV1KM9df6gfsz0+jDlBg2jh8Z6Noe9
45R+Mfx+HwTr7q8xAgBj68pJaDaDmmRMzDp1yBxBVlT7CEKXDX+QCD+LP86bj+gJNM1bhWk7KGru
iIaBQeVoJV9hRjsw13dX9X7qm22M4JTjU1Mt5j00AO/N8Y4yrp0OR5DFyDrt5836lywFuPxBK+/x
8ilowxAkvQMPQAMyatJ2k+7sTCShlmnj/pAvX8y24EMwu9qrM2hFUa5GfcE3RgO0CtL9wix5GvwV
uQg1PhqPxfdJh85kOELZfJwetffqfAw1QcOUIWd12+GkK7/4LauzWSezguorX9y2987y96gwwF/e
lbZfpVvdKRmTC8heeFwomkM5sh4eygxK3NbIAEagPheJC7au81PtUakfgtk5BmGMosne8T5W8WGq
7mYxcD8OG/UGWSy6/A2rLx3RlTJzwR03h/le8Nta9m5ThlUc0vWFx+sOZDf1Zw9Ix3WY8OJmrqeF
cQnYd8h2dP2hLR7G/LtqnIfhmx1sNQnE33tlj5yZGCsedWuCGmupCq+w2FjqkHVMmThD7hKFCSYb
bnuLrNgAFR7CAaK+QS5oXK8sTKpAoeXLeHg6IDv3vtacnajlBnG18waQXQQrXgbvN8yKgPBqgZAT
8PbnVUAeeW02N9LEQdpIkOp6x3rJdgiVBs0/Y+Nr5zTxHr3lRSuWh2QjP5KRQMBRBvmDLVIAqm7X
djU1qoxshCPP0/9OkH2OjfJgWUgXlm+KKNw3kUmHdfa7EFaiZfHtuL0jsd54Dkq/7sWPWHnTFBRx
0lqMjqjOZ9rIu5EBFYDF98kWT7zsdqMiBsRNUKPAvbla7WRDmCCUi4PY+lFWzbiLlMTZcCFJeYzq
CZVmjZeW4IC7NuIkpZu4YUIQcNT72RQlbX96DieNiZ/BD9qNzZOddwj+HQEMxIHW6Zvjxolon3EU
RyPeFXXw6GXZz6AJtoK6LJDCLA/5JTVhTv3qTpvtMPRSlfmlzmjuLG3Y5/mbBSKUeqdFb7L5HNaF
H9tvde8TfCXNeMxU+64dED/7GGpb7TzZh0R/hao0v4hIu3LbqRzVBtIbhl2NKr13nS45xGGrbeT1
siiHmyDfBrM9WKiVXxblYszVZMJOPgSnKFMORQwiKGr36KT7XfHQ1sNz4lR/EMBBxyGlxhgoWdjK
fxitA5JFue4cDe6OSRWnSmH6O90OOLINvDQi/v0iz9O00tRGkEDnpXmulk9mtEUp9oujZh3RLi2s
PlGw8PazSjYv8t6Vdr8PGDKw8vJBZSCmcBY/D8U7IId4OsrfJemjQiYCFxjSl6cq70bwmqbPswQ+
q/jBKp23yXgIs+VoGqcW4h2tuev0oxNvYf1lTn75q1efPJ0bBfC6+ORwDZeHcHL9IPsaZ7su/YPe
Gs8TKJNglgD1s4YlMOBipaVH6GWKYS9yA4XqRKYd/+BDgyuiVsndAizr+kMvzH4MafCLBNUFkxPv
lHSjSi4LQHBq/mth9aGVVlumqWPLSg10xWjv3OhcIj9zex1yK1AL83QUCfxqHX1oZnnfciqcydkP
TJ2L5/A0bxwLWeyG9vpfK6u15HFQR57FsciXRz2w9t74g/L0gMiCru8LNfx9XhGE9sDe01yHfs9Z
eVs5zpOZe8w5xcVbSgP5lD72ECDQjA//ZPto1VIJgw2THsO1G8RNkBZtADOM4CCYufO88WWbUVj8
3ldn/sLKaj0sdSkdQboR9dUh6+dndxD1/oel3YJFy0KzqFZQOha0u6Y4xxfxy7HTpnMCPlQGO3lB
36m2dlb2F6i2ykwP2nCg2HLbAaWR4cKicJ0Li3HhhEoUc5DactgHun6cPWTH3CG8K7vocxNsVW2l
rog4HMKrQtvz1Rcr07xOBedMWjSeP0WNdTfZ7X1RpJVfZ2G8H/GnUzYlWymw9KRdGF59xAgKhCku
uOdtMc3QP+rmD+Cif+KPkDLDlyjketZY25hGfLAEEJkEnnEC9JHyOm7t5z/4ZEwi0zQh+r1SpgmD
qAXxSsygt+H3RnI/ffaGhVulPHnpFkW9rKcBTzKVX/htTQHWv3YQswiGtlOIg26FfL223MG54JG/
D7SHMh89vOhRfch9eEqzk2MfnC0yMMnhA30CuomV8i77RaFw4aBRaCialaEOkCgZj+uw+quOaii0
UDkOwnIjSZEaA7IFWJUqG+I/14t1+mbKUoVxtVGdi/3UZMOu7HJj7zKIjbo1ymC3P6XUHoyNYGvF
91wnfHHqWqM1dkzbTAaw80F7yOd2py7FQY+jv2/bkhwAwFRI7v0Scnd/tVMuNjKvXb1SOXx0wgDW
hdlEuYBJj71ZBcnGW2HL1CqotHOZRApjf2ct4F0Z9742JX6jpYfbKxKut4rLiKaIbIPpcsEJef21
lGwe8t4BlN2Mw0yxzT3W0fjltg1JRCbyMxBlejxH0AG4thGNYeFUFjBps0aahbmsN2qYHpbyYLTa
oYzzL0yHdsrP20Zl+0fHEhJ7iOWZKVmduRmlaMTLXdI1oKpp8zWjlqgo97eNSCKxkJ4R73JKesCu
rleW242TdLwzzl3Y7lJPP6rhe+shghNYeVm2CpSSawZchThTDGjCjrvaxnzubUVdMFYWn3KoOuOv
RhL4Y5LvAB7cXpd088CRAlYTDCWvBrmrqlEZ+GJdSWn4YaCoJ7r6+a5q5nl/25R0VRemVm8aZcl4
ClT4eUwbTu2+juP72X3X9I5fV1v3l8zZgWAKQTLoFKhlX3+ufqj6LB9Zlhe+H2wQKVBL3l6NrEhE
hBckGy4q3szAX5tI0jFyRoNQy8iAH3o1qeH/SDuz5bhxpVs/ESM4D7dkTRot2ZYH3TDctsV5nvn0
54P32X9XUfyLp/uE71wRSgJIJIDMlWtNVLAnL0klN2rmY5T9Msj9OfIWyn4tDiI2DYUIrvFeB4la
VoiaFG2vzZR+TrsRfaziNoqdffQvykJUaf+2JL7kLAr2SF10sUmza9DWpadEJsqI/qh6tpHKG96x
5ojnphbhSZvteCwKetyq8K3M3lA/sfXb60u2Pm+czmws8pZLMorazJy0sBiNrMdeAZmgVdzmRXCI
uo1gseZ9NFcLKiSYYhEzuJy2Wku6OMlhL+5hxYLvQoqz4/Wh/MHFL6M55D68Gh1SPlyfLk045SDB
1S0aUlK30Zq9ui8KD4xLcLLmT0P0Nuc3MfUUJHkGBFjKry08M7NXpa8oaLnxbRzcQIgfAhvf+LC1
ZYQ8BxQ3YEGq1ItlnCaprRub77JsGDyk3+P/A9v22vSSlyUVTO8UgWvhlUOljVZvOQSSfCKDrwDs
2UqJroX7cxOLYfiBimYbMpn3bRafAvVhigfPREoqzz74cXDra77sKmA2xupzW9tu9SkpdsZkHQsl
2WnhRyO6q8ut4t/qNxFuWHUqSlzwLpd80so+QSkPiKxVPKjmp3D6pcTVnZprj7Wm38DftwXiEqN8
52QUAcVdS2BmFxOdyrPa08RPO0/xpCjVobR+dSILlt2Z2ct1h14rm+gCKoYzk4zmGL8c3Shlihkk
tJ/6Kv6qxyeuCx6SA6dIto/J1OzaksRP9zBOumdH0XPejE92a38FE3S4/ilrYYLhgqimuwJalcXu
1f2kVEeJ8Nppz0Y4uOr4tS/h/Pl43cwaAblOfo/sD09XQp/YSmfBVal1dFUsEtFdpX9yjPqXE7R3
eoqawxx9tvVdkuzzwI382toptXm6bn1tn3K75ZIh2teJIZfGm07K1AqKjvtEO/qz5VVteBiLbOOQ
XHOgP4zZ3DsNXunqpZVAmzQDsl2gF0nvmnElgW3IwagDmSt7/WfYSBvZ2tVhwQgB7w7rR5C/NKio
QwAFik4Rnkyi6PiunFfV3nCQ60aMZXnIkRKfyGNEVBPv5Ox2ME+KvZFPWwtxIIX/7ziYustxSObc
DakAE0j9LeIT7ra81OrSnFlYeN8c+iHpDLzPRExCo+MbGqRfSXcL7+6GE2yNZRFLY9lHXYa6xP1s
PxRQmE/hRrRee3WcTdYftMHZRtL7ELSnz1DmziVXW0SHxnD7XT69afansNuwtrH6y2TqGEr6GKli
aaRdFZYH1Gv2lbkBUVhNJICfFXAlEgnv6CvqMA/NIGZ/yhLZ51F1nVlFydc69g4p8nqC1OkbAoBh
mj1HnUVROz2i83i0zax322SrmL+6hGdfs9jH9qiG7WTj8VbUIw0/Wh/1UtuqnG8ZWXhkMSSKM8oM
uciV/VS9TJm0vx70tiwszrNON9oqc7Dg5K/ZcFfIWxnJ9Zh+NlELXwdWFBpDhwVJ+xJ3+t6Pb6a4
g7t6T641Gm6VsN8VWezZ8I5fH9v/4jF/anOisLncBXWELLojBLgHNWllL+8MU/WiLukirxyzXNnZ
cjEZROFkGlwYn4fnWLHhKE7KygBFJCtPnark0dHP4ajfO21EHtrJta3muLXTFdQA+WdeL3T8LM55
U5lVUxPQnzrxPXA4rj8d/KHa9dLvjQkRTrm8vZxbWpzjch9pdjAFVJSb1ItNwDXOQyx9Hj+2QOxe
dMdVTPYKtHOa8um66dUxwneNnjFAUHIhl9HbaJxUyjXBQq5mbhRritvbDvrb2i2zH2ykj9auheaZ
MfH7WfTTENvsuxFsSxjNr9MQaDdWPopXaCh7VQ+JxwTT38Ge6q2r/mrYhXYXilyyPbqxMIzYQm2E
GUXn1v/L4d4bDR8m9T4YDnXwISY3TYrz+rSujvTM4OLFnRqKhAQwBqdmOMIAQPb7caS5JVR4zhnG
Lpw3Hoyrod4GCkLqGDTWch3nCsoiEsVsqbdYy28npfliKqCGrg9rNZMAv7GYSbDZ0GxfruBAWWiy
CszkYODRoQnVn0V0nKTUVeonAJNuUVEx3So9rjkpndCsG3hMEluLjejXqp8lDk5KU0bdPpflrVIE
bjd82RideJYst+G5ncWzJZ5RZa9j7Ez5l5rk8IPulaEbpTBAedFjvpOtv6CGNznWrhteHR8YHvF2
MXhVLGbVmSM5tmZm1amfgUA54yvk1Fa3cVCLrfxudECkdahBwbgtQUkTCITAz1oqQgbCmZ1nwsPo
7OYAhcuNTN1qgAdNAp4QDChjWkSVgga1PNMo32mfLCgI7MNASdqOvoyKcuht1ePx5HYURa1Op5fA
85MHI/uRgTK+Pq+rLzWLZjnShUATFFvE3bOAE8uZOcY+Q1Yg0y9/BeahKvd95+XfIvm1pl3CnEfX
QVQlM+5n7XYrE7sGHoUdj+IKzNwojbx7umRRahujKBuVutclP/VpdHW66PLhNLxl8WGA33C4Ucbb
0fm1MfTV1aYLRyB6yG4vu61lO0QDKKS8o9q9izOPxfcITThAApJ+Kjr50GZHcDMCTclG91r9WW4r
d55KV5CvbDE2rQVgIGqC/JPeadC6lwuRO1pqlKkAiSS57aY1Ct6F8ylq4VRzkmTYxynaeANlGdpo
ku8bUyFOz3eOf2Z8cbombVnXUkkpFLqrXVgrn3Xtex/cU3y+mWP9sekqN8yCffEWblE5rG5sGhJQ
JAVNTvvh5bC5XgVF21Ewh1mmtR8iG3mQD+NWq9za5IrKMop8ZHd5TV5ayYuoNlHTITzW/V0Q5bdq
2TGy6nMVqhw87Y+5Vr5JWvbz+ryuedi52UW09JuZwv+MWfXYUjEMymwv+bnrW9VDO3UbW3ntfKOa
hidD3i3AG5djnExNKtuZmUzKNwjlCqgtrWgj/q8d2vQ20IQq9qy6vCU0ehqGEjdtPCPwCu07R41e
5Lsk3k8wtCfFlgTCmm4MPfFAjkHhika2RZiU1ar4T828NCovan4EFYQVVYNO17Nz6lLpUIa8eKs9
rOZuM0WnSuV11c57u7R/lKG88ZBfnWJK3KDdYeogq3Q5xZ0kp7oUsp6aXruS8pJoQOWsLWDM6ruD
vgAkfwD/ER0XV6NhiksVCUL2RESR+6ZrE1dOLABL/a6P96Dc9dKLcqS3Nw7Z1eEBcBd9xlTGlvQt
iLsYWdjCvZr1tuAIMUZzN/gbbro6OgDGCDjTvoaVxehUpVVTreyoh0VRcWfniIgnGiT/ji/HN+2s
tgceXtrdVPJfhf1dGyq49nkSf7q+N9d66EhRUj0Q+W0qcyIynZ18bd3HjsST6r6fnoJkV0cDcnoV
qhQny9oX896QtAd4qKq52QV5+F3VT77+IMHmWwiC3DY4Xf+etck//5yFp0O4a9RUwmHBsuJTB8p+
Hl9yacu31gIhHaFgS0EIA2ZdBPq5lfJhqDhlssbaW87rNNZ3hQVqz6RRswkeLbVyq+Jf9JeLPtT/
sboIv2lqplMCOeR9ab1lau/ZgAvmL9aouVk2e0RI7/pcrh0qQJPIuMEEwLGyOEunZrTbQIV63Ule
aM4+oARmV6HX2Ru3uNU1g6gFyOofBNtizYKo8QN7Ih5I+lsowQ8EiV+rbiU6Vq2QVQa3CgMb199L
Rw3It7V9S/mzaNIHo/tNJukQzL+vT9naUYXW6f8YER9xthumKquqTlSpdavxpupNhh5Kf5qzXT7U
GxFg1QfPTC1mLW+SqJPjAhHeQfuq0AOdmd1+rPUbK0VnQNZvbH/cR/FmXF31ijO7iwMSbnU0nUBb
3QeN/6slD2tE46/ZlO5mmTh+fTpXD67/yD1aEC5R/7+cz5p+LCsQgjB9u9fDZ3n0ZPMpzw52/yEP
ftiQx9vzg2WFiAE/BPK3gExfwT1/TLce9qvew7MQmOWfD1nseKN01EEXxfMyij1FfVHNxC3n4/Xh
Chdc3h/ZAvSx8aYxeF5fjtZJACUFPd6jBMGOtgdSmeaG16yu3pmJxepNcz+ZUo/XBE34WJvGzqqb
Q2jpv4Se8fXRrE7ZmanFCeVXhT70YjRR8yaXABDD3+VW48K6DTr9oTGjsXHZXGyUoLVlAX+q5dyz
pd+1Xbic6f9mIH8bWax96rRZ2bHf7u35WVCdy/1DP211R6xGDvNvI4vgPmTTpEdIlNxTZUUj7VhK
nxXK1zMyS0Xw/d8MCHosHm1kWJb4fVXuJ8ALOEGtgBmrX0pLd+tkw9NWl8aGCkWwoQBQE85+Fgr7
KBv6UFxQoL4fXJqU+pM9Fv4B3SXn/9OU+JQzU0ORKopfMHd+/iXvst1QPU9A5q9Pmvjed5uT4joQ
GhMc17IjaKqjvPO1AYRJbb0Ms/1b2myXXU1nOKLQ+4dulT6Oy4FkVmjqWYN2RWYFtESG/aOiZ3c5
mhVB2x2irH1q2aY0Bz5IZUImc28iDw6aItwlWnA/mP5GJmd1Dc++Z7GGAKF7PzQBbTSiujI8Qw9V
Jl+uz+tKRKKcrvFeRz6NZN8i6NV5zzg7/CTvutMo2/ERosdiF6bW5A7yFpPjWmPXhblFACxVp+iD
kWXMyuGQ14SL4S9lll9sefgq9B7C9CaxbqQG1ZUs20NuuYuUjXgiTCw8iYYDOljoSjIBxCxWWRp9
3cwndO2LGHFOCN8NqfNqed6jzfgUj8/h+M/PlQuDi2VMzFCe4KoC0AZdN/gMa9rrfm5vWFmJYBdW
FruwQWdFz3WGNRVvkPOXBwVNUkoM5RZqcy3bdWFJuNTZfuee0cUttTEoJT6G5nMZDbtOe5hPifEE
Zd5OL9DUeWiB33b9RhD4X0wDXxIvV3iYF2sHB5ctJw0su5H5KeF0DkqabXhXHhMl2tvwGsB9/mBP
H0dTfcyqLbTvyn5k4CatZiAgnXc9bfkYgypO4Naf+2yXtLcJQDcp/Xh9Q65cLKnfgwsH4QuvlLY4
t+0yBUttUzSL3qBDqZ99/S41kLye71Vue5n5+7q5PzDRd9vhb3v64o4HLXJQyz09s2F2GPKb8D45
hc9duuuGD3KduKjBW+Sp1c8T/YIKrUfA7ptfivHBT73c2AWDW4575YN0VLba3FYiPigDNqooyYlE
wqWbjaBbkaSbeG/pb2TLC3tj5KsbhjYNKg0qMirv1HPjjrUORRpoVO7C4UsEB3W4C4w3kMobsPS1
znPGwtUV9A5dVc7Cb0s1IGEQ8XZUFCBoX4dsp+hf1HZ2pxoeuewz1C27VLfu7SLwevOQjx9C41DV
3U7itm2ar1sCNesfZNAmLeibqLgsPijiQ8PR4YNgF0Jk1Cx3ySOdp4dAfe3yj2l6V1kOJcIdrIqR
/qLuyu511k8hBOdO9i9kv6gdIMPBSjg0coqFOosnlhwm8xTRnjMCizWM785Wwm91S50ZWBw6c60p
uTPiSX7zpbOn41CNN5p9a1Q/a93+PmpfUhoirm+r1VBxZnKxi5UYPyh7TObpix7dBnFPfUnbXTey
VqZja6B1ZVF2oMYvvuJs5ghRhRJn4MzzEmmUlMTpPnEc66DKKOjITtsegAXNbiCP1EJ1yT/2StRv
nDurkwstIkxVlPihs7n8hswcqoF8KvGq/KF9xYv2PBNzGYCQNnu29Xx9yKuHN/uIUguCsu9ox3pZ
84MM8Zl7Opg/JEa3Q3HHbYaT0ee3ydMot93GQq5GoTODi43iy0VYayPZkb59CIS0gLLl/qsTKBL6
NMmQwVsmSpOoVIzERihQcMDG6Y+s85TGy/8yk72flx4aYBtDWjdoAEIntQSEchHx4zLmXSI6eS0D
IdlSv4/Hea/H6T7IJC82drq8D/UtTMBaxhSheZWcLB2fNAItdnnVxmEXByHyQYI5vMqUyLPG0tx1
auofsw7er3bWZqi2rWNtOPFJtab64+QE0Ya/rm4aMOrQxwLV5XxZXF8sOW2oQjHfnKrmUSnkvaK9
9cZwyOrnuntV/Psw3bhkrzkRFP3iJUZqAcbvyz0y+E6rj/CH3sPy7YbVm2p+v74t1iqgMDT81wLk
LpcW2knuaruhk6Hs3VjPf6jDfryTu/57XvQ3Y/tBpXAzfgnyl4BOh1kGA25u7MzVuxkdo2TFAYCT
PVl8gl41xCIh62u25e+kz0vXmpQDnTCe1I4fUitFd3NnhLT6BqcmUG/VXD1tzIKINcu7DNBVmtMR
XSMfvvCxKU7HMmhImUpK+CVHfBBwy96fJS8z1ZNay54Ml4SRw3IKAc4IB8J1+2sb69z8YpmRPWEC
bGIFVCxQ2JR0f1au+kuBrYL6gFzvNCveOALWzplzk+KTzk4AJY6NaixF9O1+5JG1EwWzYBMvuTow
di4QLoSrwOheWonytpAnxQc9NKduK9PGGu7r4ZsWvMrFfWZUB0pJG2/f1W2q0V8q2hUg4V+CGpPE
SYywkdmmVsNZ8q0dHUp036LMh/N39nhi+MP8nPWDd30R1/aq6KYSQGha05Z2rbBXq8mi6yNITEH2
GOlbz4i1JzdUYILKituXvMya9YMyoYVLNCidB02K3Sz60o2Vu1kvFt6+3A3ndpYnc6i2oRSQNM31
cZe2fuRpqcYNS+3m/UQo5uKZbFXf1s7nc5vqpae0M81bdklua04OdvVl/GUXrx3S6IOb9s2/WCnO
EcQTaHfiOb8IOHD9avIQU2zqijfJr1xzq+dibXNxQeYfoh50KS4G44xjLVkz6c35U9w8SOhyR22z
ETPWJMQB5YHgALmgINy0CBqxjNCdk/KobKNWPUW+Pe2mqGh3udNL6GFqygkEHZwCeeR4Wp92O2to
4cg1KsNV7bp8TXs0cxx7VwS+79H/JY7Vqd6PRW17PnqanpMGW9qkaxPD4cnlga+mUr+YmKTTwjiS
0Rijo9aDENC2XbPfAqGtbUROEzYIbeZ0tS3cN+p8QE5hlN6npEmV/i0vtrq915yVtxjbnJYd/Gdx
XIxNU+qhjJwED2xP4gaZNYHXmA/EUoFa2uTMXZ22M3uLpdZzXiE272hAmM91ph/6YvA2E3prg+L+
BrskWXkYYha7IjR6I1etBkkJ1XSnhP2uUAaWx70j14euiE96U5z+ecg8N7lYKaOXmgKpQcjfgx8k
93Yy7MbXLaxeLs5NLDzOkWlCqf0hpTOlt45mPQAklsPhzqmq4JhzP4dOuZ2PpUwDnRSVPKE13CUL
U+UZpTp5q0F6zTfPP2fxKkjnVOosgxGH3NkFym34F1VZUYKCg8ChcfIdVx0cpH6a9ajQGP2dqj4r
HaRs0sv1WV07iOAhADlH0RQREjHKs8tDEhp17StiUgvH6/PBjcFpKA5S1xuH+dr9AawNZKf0efO0
WKxeV2vl1Oc6choojszjfNTl19h4DXPj1g+LXT1Z+zDZelet+gyBlXZ4TlroTBbDAyIsSdCsInwB
uYg8GM9FPnhRqiNo9nno5702fc2sxLNQKCjCYec74OauT/DaCewAZnXIGcK2uKQjIHD3vjL7Ytww
GYnENy2Peey1o307Wfle2hSLW9n9JjRtQqzJRhnYXoSYWR+KQh0RBa4l0Vt5Z5W7Xv8wzYlnwhe0
dUCujA+yDPr/gOzC1bZs4Pfzjob9lHUN1Xs1+ZqPP+sfZfE4bxUp1uxYAnmhkKwygSosHDVPLApa
JkIZ+Z3u3yem8WFqmhejg/pNVX5cX7S1lypHMdghIfX3nsUrcSLb6oW1xspUd+6Vclc2qE0ldexQ
qHM+p07W3w6p1XoFKFzkqvXhmAB2PF7/kJXtCc0KMF4gVOJisBh1VSq1rHQIGkh15fXlz7nb2dzf
uq2WuJXdCVqfJKugfCK1vnhDtOga5eNYZve1Tv5oaN3GvqluNMdTZripf+fJv7gAAxFFo5QAJ2ow
i3BQxlE2RkJ7Ija5hMqfpDLaKY7ofNii+1rbDjaJeiHMZhHiFlOI+Mlg5b2R3hf+XpLjQxKruWuY
4WEoHBQUq4wsmbrlPyL4L+7df2itSC6ARAGEfemtai6Fge0jNGApQ/yIit53xad303f80HGHtID9
v0yygw9m+LEL5vKo2mP+MiZ5COP0MO9LTeEVd92XVq4e9EQI+hfwo0Jq6vKb9AHRNttHwCQP+uww
Z2nnRSH71OrVrXr92mblQvUnJlCrXcIo6gSBKdgAEOeZf5v1dNvDX7/jVXDspa3K8xpAhdAqBIcM
gCGOvhhWqWiR0kc5ail1PTz2oeXvfQDiYH/CYG+oSnQq8sLeR5T8vEkZKOoSPPfjIHighrrZKwMa
LmEqD3fjnI8Hudnke1+dDVCCNH46gn9E/H52xrZanqHSXmeUV4rimBSldjTy0DkkhZnuZ0OPnnTf
z2+ur/Za5ABoJQAzgBPfvZ0bePXnFjQUMLzuMbC0p2n6Vpty4cr+Fp/9yk3I5IiDNA9AsmCfuByf
kkYoTeQ4e1nfGuZzWmxt4ZWxoFwH0vKPCiV3iEsDuRbY7RywxKXxsY8+SrCOKIpX6afrU7ayThbZ
K1OH4ZCq2xLq1EY0bCbKxDqFHDP2Y2rPrjFK7qS2N9X487qxlUmDYI/LDmUnCAnkhdsqeeYEZqiw
G/MPcfuQ5Vv6qmsGUDPghcb5R6RdTNrY5EmqxIymKUp7n2iK5LZNax2vD2MlqFgaHIF/FHdgml/4
9sTKT9CpZfddk7jaOHvK+ELyaCN0rY6Fcig1IrhnKAdeOgD9YrS15fRnOzrlp5py4Z7UsLphZc3N
EDAn10QJijbAxSHYZGNXUIMqaM3zfzj+kx9ahyGxT0H6L/QYKe2S+eGCBiPrsgsImtJIq2YUTaSy
su5qvWlcK9SzU6QH2v76Aq0MirIaJgSwk2Ta4plS1fYY5pKD5I2U7uhfhcVEg/MOJpPrdtau2lQw
QOKSdRU8xQt/M7K8tOAoyO5FjuSjpH/pzL/q+T43ZHeQ7mxvhj23fZLa3YZd8ZhdHLX0Hgmdc4Gv
5/Jy6Rvh6IsDTEMdpmhPU5js9f6jkw93g0Jv5Rg8+KXi2fKDZUobltdmVuhnUadHzwdejkvDQef4
pNtxSvG2aHV4iorvI/xS6sv1Ea5sMW5+kOgCAEaffBmWggbcXdlF+X2qvlXDAy1jSvjPWwoxQUXN
gUrWeCeq2c3cVWQry+9H6TW3XkOK/pudYit7GEi+YJCGJPZ9zSXMRjuMzeLPMAxqEc0WWcfqepwZ
WISiopTHGjaH/L52HoDvzchXVPXDZkp1zQwPHoRhETEzASVcLjt8Sn1tKnF+r/R3pY20b/JXH3yL
im/XV33VDIkiUmzkpcAMXJqRJlWuq67LkeLWjtm+CRiN2nrOVt/SWvsA3UT/Y+hPEv7sdjJZSVJL
Rc/ad46r2e0eg4iLR88c5U1/J26j0VC5qfE5TnfRYQ7Me7txbmf4zPrfsvP5Hw+bsu6fSwv1bI7H
y2Ebs1JObUhiPM9f9f67b36UzKdoSyJrZUtdWFm8CYKyGwolp06VOsOtszcSpAbKLe6otfIFTXkA
SjlMhJDoIvSCt1cjSyc5TZWxmCx3ODKXlSwLdmHDOM6R6apafn99AleHRk7WIFtKdXzZlRJnpVLF
EOveR/IxLCs3lp6UdiPWr/gmzJhwsnOSQ7K4pJ2jGmNZeQdIUtenXT8E3lQUhwScu5+EG0FWuPki
ul+YWuw2pwYVWNmYmuQHM+7vorTl/L/hge5J+e+wyU/BFqO/cLFrJsXozzaEr+VyM7ZALu3xBf60
4s6yTLcx5p1Cx+T1xdoa3cLbw3qWVcnCVGns/S9TVTzF5l3evdbmU5V8951yYzbX8hpwzwFv5aLr
OKBGLsfGpvDrSQGHODfPsay6tUSfKEJbs67tpjB0dcGv76lWQEmqsjc4hddc89z4Yj/wcsgUtWQt
VbQEVcVVtGez+3V9RvWVxTu3sfAXXhDBNOTYUPpiB9/eLjCrjWGsm+A05m6tAc5bXDhiyJ7LQec1
L0jFHpvAb/a+Ilk31wey5hoCS4MeDJxi9N9frhTJNi2vOwMqNaFH4gxeENowLpElUb817U3Sfcyn
rYfclk3x+5nnS/JU102FzYIyATz5FPPdOj40U3eie7eTfztbbdNrew24Na9GaLZ4eC02gBpxo5R0
B8CA+l0pHpAuOEHixd0jjZ/+xXyeWVqMjZtHj0v4eH40esNQeqNxNzd3QfKi5gpoVVEo+efPFh54
1MsNLj5c0pZdprkaRLZkUL5qqFgcFGV4Hmo5+ud7WljhwQqphyiULfzRnNJq1FIEpOtqRAtDOsS9
V2nGUe0Vtwl+Th3Y/zG667/4xs31OX1/DmCZ3MKfFybJ5kWdyWzKiJOGAoWuPgxpKq5bjfZCd+F1
Myug/Es7ixGmYySns0rRLK3kUxF8i+Gp0SEiS8BT1O1XtXpRuIKjVDZ9htOwzy3KGAoqNlK5QeT1
fuvzITwPSa0jl0O3/eUGsaVaM+uMAZvZo9aGnjG/XB/qhoElElfLnBpt+4JyjFW5fv4abwHRVy4l
DEE0Ewpsg8huXw4hsbUuqy3mUg31U9IYh7J5yuWHPn+Kpw79pdt0hDh02uIgEuHq8lDFrEA+UcYl
ni3D2WQgLtcriEOr6Z7LSf1LlZ6yKNu3sr3bLNqvziKyMaLyI3bGwl/GWEEiZxTGQsu1pCeumRsH
9/ujjOGIZBFQXi5byw7j2DfUcA6xkIToZAK26QBmF8XW5XzLjBjoWUDm0Qe+QZjJKF+KDq4mf5iM
7l8NRkA2BOMu79lLK3GtqEbnz//RIKfHBHw3zPjXHXul6wNyJVzOEE9lKjiLwz9OSdPqMqyN2aOe
uRPbteFC9Rh3R119NRrNC/zWC6eEhskAjNbGvloNIefmFzOZgLiJ/IyNZU8et9fHzPykImdMYkBK
FTfrd1JJ/2b3asfGvlWrkwUNaSZBaG9u9hi+P/MEzRTpH952sKQu+XvsprD9TGcH6seq/hlENf0t
v2NaXbYn/X1u5NLU4hIxBqkhxRWjjpHL9KtDGDxOUXJA3cHLol1hZ64yePnP60u9tvvOx7eIMKVv
tv00ZalIJlj6S9FvHaviDyxjCXUc4H1cGTheF6OqarmQ5ZnKuyyzgta+ij4GwUugn8zj+CJJG7tj
LXLR3U+8R8qIxtDFcNJZLnN9wloU9OFBKWkH9CcJsU6rSW7MzoK2oaNjyLLS3fV53DC8BFNatZYb
doDhTCTPTsGwS5Wfo3E0kk8hCIvrxtaO8rNRLnFOcQqIosnAwfSF7Rr6S2AE7pTnMAkcrhtaDwQq
9XDxSIVMcHHls2h3teSxT+8n3r9D+5YF7WMZPjQ/C+lW1X5KGlKf/l5G1KyHmWwLp7IWUalS8HIl
/QpJ9iIOqJUVl1oJ3mHMXukoiZqHPHy7PsJVE6RaOXgoJOCnl+FUnmG40SY1vdeMm7h9lIeDXH26
bmLVNagZiE4JEuLLi6UZy4EaVBrHD4wH4YM2vNV0leUnrfpF2dq7bmx1PGfGFhtgHmt79gVywxgD
t/URAwi9YUsOd90IHQSwkhjIwC8mTfchp7M7jFjhiyAlMaUvTd1v+Z543r6LHLDa/tfKwvfgRlai
WAUOYiEkF3W7zj9p+v1gfO+tV83aVa3t0UGfpB+F1OX1WRQDeGca1UmIlkAw0CZx6RVagZSc5LNk
kdKNx2DWdHeya2WnZDUUTJWtbVXYV/DgBH8SutxT/+y0hatDvNwOUW5za9bnHcRHSu9Cb9btDO1h
QO6Tc8FDPcgxnpOAhENCsnxLWXfVTc++QCz62fVFoZ86kDq+QPYG42udBG6cH9NbcvRWvBWm1+f3
79EuHMgxw4Ez3ucVNNNfFf4ek0+ST/9S/OX6Oq4dPjQpQYEKwJy7zHI3WAZVwjbO7o1vYXVTWLvG
+ppH05MRfFDbdq9W0uG6wT+FuqXnQAHCYgKCFA26l7M4qgYtlWlIncGp9dtm0DK31YSsXN8PdB4n
Ga2k5nzg8h3ddFMR7sGTSienbboPQ1JqnlL05e3Q+tLnwvF/5FbWkeIlmWBU6JTkQJ3dnKaUvdDh
OJp5Z98mYQ3BtT46D7YSOXcUxIOb62NaWywYnkXyxOJNvixppEEhNRSj03vJbg6WBs6yjbxWTva1
/c+7sKDVh/XxD4iO+6cICWc+2BvRkJjwttwbzeiqNaxDlSvJG2u0+qqigVDQoMNGQ1Xg0oqsoykX
CDjLHKi+Nw9TsCvt/ruez5HnFMOPOOnSg1Knnq5nED300/76hK5/AIV+2pQAESMvcfkBkW6WTTVI
uH+9o694vmuzQ6o/hNqz/TXJ3f77dXtrd1iBK/ivuUUgjcc0AnTAbiNn+atOXxQfLSG13JtZvGvb
jdZJMXnvNgCMHAowRRmKv4WxsYXVzbEArmiSN+cH6WfajI+xfWPY8Ycp87+OxRbZ+urwwB2TZaPU
w1l+OZsTxGZ9E/bZfZK1u6C6EyKBDjilfCeFyb84XiGqEmSNdAXJf14uZw5ad4k6KQlAjaKqD5VU
7uXCuS3KreNgfUh/m1k4iDXzFMniTpgB3VWEx55WJwotO9Wfb6PZ3pIrXEk1U20W+AYKipZI7l3O
oRz6ME5YQMrU4svYnmJoFOq8PukBoArZq/PiSJovrL61zZYIytqxc255ceyoaUji1Cyy+z7YNUa6
k7OdEYzHtpFucTv05Z6vb4a1uwutvSqJWs5adSmrqqRSrFY6+B6lec5NlE6jh6jYIuJZW79zI4vp
NEfyUpaPm6TWKYSfLo6L3dB5TnLssn8OT2DpiMw6OEvgMEtIlWLWhd6FBpgBM9O9Xplyb5YgYYDs
cWtYq3NnQvP3h4zhXVe0NTeK1fUDbqn15l2szNOukO0bNTe2Ln9rZw5YG4Ee5foHTeelPxYajMNT
6YMTsEtX6sZdF36R6cxNyo1YvOZ+OD1jwReIWgv3ixO5p7EfZE9kHKQ52Q39R1l3qxfbz/d213++
7nyrwzqzttjXIUxYkMoBJeF2Pu7nSAMc2lneWFrhQbe44143tzI45k8hywygGY2hhTkzHow81onF
DVJa04zMwF9QFKjtbV49ZsnGxloZGxkSysCUAHnnL3smnaIryqETG7k6Tc09GPjQhJ7b3liwFR8k
7cWpSZn2zy6+9IwE4FGQU5y6l0GAG7ZXdbfGpnz3yv4FgUo05ArCiJZiyNpkzJOT4H5kP8NA30vj
qwmXcme+giXYWKQVTKTIjwA+RQEKg8sMSSdVNAfVSX6fqSRztc+2XRyyTifwW8W90+j3WvMmgemV
yWEHuv2WyPoxPPqkMkLlTsunre9ZeXfRPEUJhG46IXi4uIS1+dTmOkBL8lD7cAxd26awKtUPgts5
DJ701NOcXdd/CxxIRVPl93Wf/dM/tbhAYJ5KNeV44NSGfrnAutROY9AAcciT6Fj6t8NwU0l3dSiR
6uufCTyHoJl4/TVePXayZ+Qvg1xBY/YwmvRE3BnSb986dMlx6B5zqtyDcttrv3OeTJJ6F6nHrL2x
txrbVnrC6MYQRQYQnJCgLmUo60yWunBu8vvK2qURORkzOKWO7oESCz3rV2a4ZTDtJWVGxrR3+ape
RmPiMRkehFBfM1tHLsMfhmbrPi3m6t1cov8A5F9Hm20Jp5ZHs+dGDWxBUotgP3JPOpZ61W6li1fi
DPkZcV8nyFDbEtvp7FbUKX6jGzVNDM6ncLjtw59W/h1pZbfQYg+Vr3qY78Ym+OD8iOvf/4e0M1uS
2tja9hUpQvNwKtXYXQ000NhwogCb1jzPuvr/Sb7YpkroL4VxbMf2AbZXZSpzZeZa79Bm38Oo/9Cp
tUt6xUzw1Nf+xi1tJRWJehGQZvpsYPYWv2fgE1mAHoRgV+K1affazepxjq33Q7l1JK6FQu8RPC0l
MqHqeTv03o9mvxJiZ1mU7OzwrBqxW4yx5+RbXYwfbnCLjwn/n0snqC8yxbJ1SLlTyocOP8lItXep
73hS+k2yc88IjDfW+HdzjA2eLFN/sLX2Q+g3u9A/tVp/CKjQMNU0NCUs+t7d365r4/+BWKU6J8BP
i6mOJdusyxmBn7n+U/EP+FOY5edxCze4kvTZWOCiuZmCW13WYyZIclSR4fhSCLTn0qVr6Prv749k
NQYJGBlazYbmoN1+SbMGbYFUIzUf9aMxX7IgQzp5I7euzZYAxf4vxiK3TXKa+VVNDIoVrs51LU4O
rGI3mraQ9is73waAyNFP75AO3uK7sAX60gzp1UfFGz1C0Rcl6PvztbbpryOIP7/a9L4DeCPLiDDN
J3mkdecc4PJpsgs4BSeF3whG844qBJUVFFRug1k5l0SrE43QLxJ9ctfEodmQP8rW+2Yrma88YEnl
CGWKtgjd8sU3KtQ8sOccXEWeNm8tvfngBPKb1KQIZ8fmRwV3S6DgIG+y8fX+GFcWx01gsUCvJhS3
3TKNSraSGoy7Rlcp8jQYjBiuLtcbCXJtjNw2ECDGeldgSW9DBfqMC3WP7sLM0T4rZ2f4u3yLCJny
osmNl5rq4f7QVnCLUCl+BlxeqOo4oYosnC7VVrvU3TifukSRvAkXFy8xqHs1ToWw0hxmD0FtT25U
Foj1InN7inrZ8OzWGpKd5ORo8/NHf81BpJ1Q2NkyKVp7B9/8zsW7Q0MNAscXFCHsTLuEzktYRe9i
39lr/mOE1jeVuzgLdt04ubbx7+/PqAdz3wKoymJewhUSsJSJGnKIGkm+bxW8x5Rvtkxx3ZQ2Mp0q
UtniJBEykxyNNvIQIIlvP7+f55VVqhxaKGAfxmpvx607GvYO9YaT1jxq2WOApjAVYa+x8yMOAIp1
yKu/8ujU+s5OLo+O6RUjFR7kdabWjZ3yT63bwjetYNRZM//8yl/kAtqpCVK/QOmwyfZ985lHrTtN
b3utO0iodoCd+SMc5j/z+tz0b7Qu2TjYVtIbMCCcd4DZIT6zbOipcylVYQIeNBXEzGfTR/oc/1J8
jwNf2wE3+I/xFisvLYdEmge+SRtd/FR1NVwwAudctpnbU/qVfiscXVK0fage/HiUXCWbSAoxdLCY
XDQTXMl+kbTGNYHiSKjDSerHLmg2MvgP4+ZfFt0PAo3A4HMK3i66kiyWGxMqhMZAzb9PAFHGGJxr
7UMtmbsSNrOWn6b8pY7rUzrIh8i3PLuaX7LJP/vK+2y+4BeGSkv8ti0OhXMINPvT/Sy1loCFnxTH
plD+WTbqbLMKrDrSSVJ9T3dOwhVXtdpDqU57c9amDWTiWg5m6sX0c62jNXg7H2FpdWqB0NclKYq9
nmpovrLZs++ZFryrsIJpGvX7nJun+2NcueWIbw5wREjD8B1uo7ZtDqsP5AYEvI+SlWMzcrLmP+/H
WJ1HgMYCDQlmafmgLeQKbH/Fbc2Kv7atKZBmQp4h2tIWW4vDpRPGregSog56OxY/C+r/U7VQ44cS
8x9ZC/AsO5jB1hN9LRdcB1rkS0lttDwwubY1IUZsVfBxtJ/R3uv19jjW/l5rguP9GRS3s+VegYyK
CRsFAYBRi7VBa7Po2x+oDP9lDPSnXH+Se6+0rYcMO7DfiIXyBFw6YXK01M8p5KEPWgWYnB3piE4N
3b5AoqF03rRJdELidUtAZfWMpan/T8DFEqz9Np0yE5wL7tazdEhD/UWRv6E1tis6D7NfvF92Ptsc
eZT7I11DM+CmRrMfoyyqVMsXFLItRhPrILRqywlOvSSQRE01Y33Y6RRnbemYm376mCdV8Gia1biP
7f45VAIccSrVeFIgWmxkxbXtiCmCLmg26OIsay2N1YdOlQ7Aixpgac6rjdFUsHXbW51xit2iDsDf
gPDebpSqtcy+0xRau/rwZkBUuhitndFnD0pg8vf2qEbOrpH0B6N7Ttr58DvTLvoLQNZIdPriLZLP
Wm6Ng8XlPUhR7/XVfldNUbqX8Upx9aHqPbJS6+lJ7u/ibrSBiY6515q8wPqulC7CQ3hjKazOO3hw
ygAmotvL55GcjUUaGaLB36VuElsYLH1Jui1FnLVtzJfFZJ3VjmDz4ilhO3nTFYOQW2iq3UyjcS/H
peP6URcfqy5702Qbd8i1gNQhWEdCwIJD9vZDOybaKX0PuriJzads+KzIDxTG9Ll+MKPkfP+zih+/
zFHXsRaLanZMf5wFNrUJhbi/6kv7YNKtjfNqde1aMq1nNFVQEF4yFQvdTofAYc/GTlUe4KXF+zC0
/QO0X9T4p2E8GXI37bVRyfdmOjuKm+d+fZnszDzeH/DaKSBQpGiNUXvme95OrlbUk9mnQLz0uUSB
RJhxBej0HPogGb1UC1vkzpyPQ9T2G0li7ZzjhgYBFcy9xQPhNnAeVPiF+cx0r73W1Dod/anp4p39
752POWtQlRHK4opwdr6Ng/1PM+o+A+zbmfuHrScnSqzVrp2CrUf26pAgnuKvhCAqj6rbUFPP460p
OXQMLXKNun1KcAkNk1ee5BvZZ22nUzOD/yQ0T8n6t5H0UveHpmP9ZPV7OCBuhHSsmk2/kU9QA9XQ
PGFlUA68jQINo8mrnk5LwQX6iZv8S6uF1ml2An/juF6bOa5vlBvVH1iJxRZXi9AJDJs2SyzSeeVa
xZsx/csIN8Dzq9N2FWaxu6c57/HIg8VPH0eNXoPBcJ0tmPHqUEShlrq5sA9bfJqx0JL2B7AEe8XQ
L3e6fbYQKw6zr/c37upYfsZZPuXoc+S1nXP8RU0tzEhChALLZCM7rKVDXtN0jYQAlLFkiZOYyoSD
hHSoaPAus53PYrs/jvX5+hlC/PnVm22YpFxqc9AxpX/MfXunq+/AXsu/ge7jzv4zzGIt21zNarVm
JKl/zpWXzjnX/vf7I9marEUqHeu6KwJAuBcltF2pqrxAtjaS5vpH/zmKxeLy07CT9EqIAilW4UV1
uLPB56KY9TsJxuFyw5GLVRIds9uvAizQCSyfQJ2eHDT1q5aUZ8V+vT9ha5+ediecfRQVqEiICb36
9IUZ5kEyAChgOzrWl8aQ3HAsd2PcbixjMS3LU11QmHmXOkDYlukyMsvJnx0I+iY3w/Q56r8qDs21
zAulP+ox2Cvjv76yANADTwDshL+4utyOrEro9VoDmzMZzbM1vZvtxpVxm6vU5DzUn//tNEKmQc/s
h2QEdZ3Ft0rGCpJeTqu1yVFPf52KSzl8CSDe3g/z6ySi2sNNG+goUpS/OIHJhZU5Tk3veNAPkSlj
m50d6r7k7Jk8KzA9kjsmFtPpftSVq5IQC0LkAIUP7HKXbGJDG6YhC6lcIxwSR0dDe9UGP3ZBbXgS
5MdET9wxKrxkni7ylsHer9uN2JTr2HAI58BBuf2MUSpTO0npBnDunUsNkZ5hBAi/tTx/3Qe3YRYp
UC+iVrdLiIGoF7txhlkqZSvlvWkf7s+lyHG32+A2ziIHmkal5DOUkos9ZPukAlc2PA1a643Tx0He
koVfnzsaeuBdcO1a2tgo1RzH0hByGcrfpulbpWnhdP1rprkYEBbb4CvFM3CRDie5nktbCTg7Yvm9
Vjmu3VZP6rBV5Vsfyj9hzMXtpOolP5Nlwpi8q9LmqVSeTevv+99mbQ2QblEy1QGccHu8XWqdaclD
iCLWRY5P8tfmi9MFMPa//7cgi/lqm0HvU40gmda75vBeyVDk0xNvs1G3litMyPlU/OnFoNl8O5qK
4ZS9IBEOYikn5xH0QP99UIwHS4Lvl6lemmUbZ+PaDAL040GugvH4RW1IqU1rnIVWpRXLLqd8aQeH
qI93SKnen8W15XAdaLGNNHNQBzVrqC01qZfwGI3+pimxMZrVIPSFLfTxuRUvzaQdY4YlJ4KoIfL4
2fdWPW5eVVdiYLVEAcXm/wXe7vYrNRoGL3IjIxGnx7RCHkAHuRmPpPvTtfJdFJrpQj5Q5gheCmDW
uHHDvQQelg/SszkWO7uxwfF93iSWiuvCIr0RSHjWAAyBzL1YdH5vd7lkAaJqu1EMh3bQxj1iJYEK
PBPsVd6TqBcs9g8SNXU8lODqgFkmELi5e3lp9FQ5waHZUrVc+zj/xBJTd/txxslM+ljm4+Spsx/i
favr25Ko60GE+4xoECIncxskSEOl90suRo1ptRfUatODVPcyhbs+2Dh8VkORqUGpUMIBD38bKs6h
BKh9mgtVkLbNdtzAo3rrMbEWBKw0ZH7RBIJ6exskgqektTnKOEH03FYINretiwbav34X009Bb0wo
8GBcsyxkt1asT4mQ+UFMRadZlz7Y3ev9TbM6EKoVqFjh38IL/HYgSSzJcqkRIipnT8LHJBMSn8ZG
JlvbmoYoQXE8g6Zc9jTiXMn8lJIPzwnsiSMNNNkz1jdWHG3M2NrGQZQLJBH7R2hV3Q7H6ptKTxM1
vzjBe6h9DdoAQntGhraMOu7+/tytjUoMiRs/H8hZJpzU4vVi1Q5yQlF+jvXYY6kpWGuH8xagd2VY
qqDFUG9lWMCfb4cFyRtt8BLKw5xi/9udlfw0y9EpSw3Y/xu1i5VR3cRarAh5Mm0plIg1POhTtGtl
r0GTfOtDrUUhwVFlJWGjo7gYUa02UoEGOUDUNg/cSgoit63+mrmX7yw58ze+1ArEENGyq3CLQc1T
HCaWwMnLX5oQg4XmfZPVB536Ulsf9eqjMf5N/1CbXCASdgBdGQm1Zrg49MTYITt5OklbM7Cy825+
0uIilgVFnMVgMi5h/4j21Ty8DbfalSsHFSFQgqXDx2Gy7FzMaa05sy14CVPmJsF7pX65vwPWx/Az
wOIkLFKMZEIRwMK1AjntvH43OIf/FkMM8urxXkEOnhoJykFnf+iDl8H23SbbyE8rBEKxPn4ORAz0
KojS6X0MUZGZMszOQ0m1/YDyl9BrGANvhEfyVisDhJ9MrEDmNClQJ5eVQ6S3ybkdndSNQ9XwOtwl
398f/NYXXGyTIAtsKxETbNsf8ulvqf/23/77i30Rye2k+1hLXCj+7x2jeeywLPqNEFQLuC5xyZSX
9fceoEQgJUJEjn6VGj6MzdZOWp2kqwiLSeq1KLf8CdXAoqsh+8tYQhzvj2F1nXMNAyUp7q/L64s2
B11gSjMilvHXaHyQ8y+ocd0PIX7k4lKJVdLPEItBTNqITWdNiK5EkKr0OvUgf5go59wPszZX1HAg
dFLocH6RddHlpo+rTjA2uq9y+6XZ5OKuTdVVgKWsy+R3gyJH3MIdvTxKQ/eUmfJTHCSv98exFWb5
pDCTIB7wr73oveW21pMSSt5WEXRjrnT1NilMg65J46wyFPxxFfujav99fxBr3xzpOkE9UoX7zmL3
5X1nyL2Yq3xQTyiYfTelN6UFa6ydt7Czq2OhfwziEWbhLz4ZSq5bYSgzlqb8NGJeUhhbmtvivFou
YEHb/V+ExReRSsMZhbLrxZ+r1xypRRfuQVE1Hy39zzF5mq1wK+LWmBbfp876ubNUMaYUn+z0Je22
jgXxm38dkyZ0fHSq+s5iU3ZZrFTaYAl6XdrvaiX87qj1bk4aDHtNDzshdFh28Wz8iWHUWfZ/o44G
/QA0NWBkfOSW4JJ8KudphMvIta8cXD8MH6pef7DyT/OgH2uZNv/99bg+oT/jLU5BxNm5upucgr3x
Epff+/75/n9/ddMKcX8ezdjiLaEMRod0LMUAdHOlg4Ge6CQ/pps2N2LT/PLNxMMP4SfhpLNYFVrA
hb+wAghBU/ytSmd3hixmNqdU1XdbxbQVY1EdsW5wpxDFKA0ui8ZK0gVDG/HYHNIeVpE+BeANg/k0
21PvKYbkezKcqw92C7Eh1Ir4EDfVcxnHn3tbaj2w/3AOgyDADyB2TgnYHihZJWI9TjduvSFWJ58X
sS1+MQfN4r45poVu1VnOORz4eB2IHrzhjluaAfeigDhYcnlQmtalICRK1X2bype+ftPVv3EYQ+5F
eZniG/DbRaLR86KI7bDOL77tv4FsFqF7JYeIPGwB11bTs8PNGfQsZJjlYxKkajVLOXfzQa8Pyhi5
eagAKPb3oHfvb4yVMqYq3kGC0c7zeHkQyHELFaFlGVktQNngYA872/9bmv4a7PhER3eytjoOa1v9
OuJiNaT2NMxlgwyyLUtu4nzyN60Atsa0rGH15VBnEhEkUCZ1/65Cdao1HypbdZv6orf7JP58fxbX
xiR6N3CpaKbwv8V5nWUIVs56fimt71oMTSze3w+wtrh5gCOCRlI2nWWzsukUM7ZKUgs649lnK61q
z7Sy8BL3WLPcD7WicgDED7gdvkv/J+92OxhLa/1WmtlIxgwdv3hucvkQxNFeVi+lrDzPQhzW+J7Z
W5fptTEyOPqx1JzQOxR/fvUSquLCKpsQ/qJVTfsyDj0n+h7PG5y3lSDwTyGJIDbFZWTp2mWF8TCq
Iehdy0jND3UZjAdt1MaHsu39rTN85V7CAQ7+R5SEcHNcvFHLqO4GqBAofUb+oQqjt1oI6khtd3N1
HK0HvxhJ1PKA0MiLCgnScvpn8H5u/mQjQN0mSuaqTkSPxO82tB5W0svNDxPL+WqmzaFHBsShz6ko
zucQQ5iIVqoZxafY2kgvK9BNYBpXc7D4qO2UW6HRgVdPuumA/UIVooPw0tmoYGtvFe3klxdzTHdm
tB+T+GGet4Ca60MFRYS4NxtoKYRVGL2c+rwEL0neuFPwqiYwOI2zmv55f9esritq/P+Ls8hqFLIn
xBfp4WbD5L9thyw7G9H0ET7slubDaiRULKCHC2e0JZzNNmbJGErUhTXw0gbmXlhQF6N5uD+eFXYz
H+4qzCKl9RWI2lLFLtGcPZh9Edausjvn/mFW+m9Jr5MDqj04oKc+0N/IxXBoyv7QDzjvZPK8t4PO
k4ctud6VCxZIN8DvgmoDlG+xoTCDKyb6I2wo2Y5OCF3sUmN8MevqOZO7T6M9bqmLrwYE6c9hLyrU
S+O20R+q0JSgdgWQVgpjJ89u8blLhl2yRSJbzRVXkRb7BJdoqtcVkabpo6p8lOLEVbAsNW0qgdNB
Gj5ufN6VEwtAMdJVgFIoLSxHFidOHFYxjfIhlmdPrrJ4b5RDuEs1OfDaMfXdsUranRL6o4usTn/O
+6A66SUyvnOYfPPLdtyFdWlvHD6rixuqlqC3wHxeKsfZgzr2hjC8bPIHsLluNdeu2n24P/iVnABs
m62DlRG6SEthJNS6+jJW4DnEU+3s9Om5E6/soHwOqdbv78damecfTgxUQoWzzhKwnPuEH0vygpFr
X+q6PYVds0EJWiHp8eSgVwqTmDoOYW7TeVz0vWzlgCvauTpj4OL6Pdd9E/HPxMtVGrjVpyL5NGeF
C67qszrEXjCOO4vi4aAUXj5Rcm63ftPKh7z5TYu3ELB7iuy2DbU80f6co/mU0gnTswjRZHcYP2Sq
4eZKv+vbN3XdsNbkr7FafNHJM4kebRzEK7v45rcs0kbrx+okB4AbgjDVz2CBLVdOpvLB6krfTWcp
O4zZPGy8FVY/PM5rArNB8rAXHyWPwnJoBz5KZcSNV4YNl11Fns/3l9faZQ0npZ9hFmMbosZJ7ZKx
ZcMLDlGuyqVCrl/t4NWXba+GgRZa2kmqNjkZ6+OzwX9ymZKh9t4uurIIq3nW0bOVIkOlqza2+zSN
QB6XrYKFRa/Mj8h81n/EOAefy26U3vAeTfaSVAWeIvmxZ8dN5xax729cOVZXnvrzhy1mxOyayWd/
AzORcxwFqt00fv8NChNb7iqImJ2rG9SgJ1pT20x7FwT7ILDcbnptQrC2dvjvM+JNJJHMriK1TTJA
sUHefOweKojtpn+20y15rNUdwpUbc0KgTDxxb4MkXUX1RcB/2tj3jO7AJo2bb076kBdf7y/Y1WXz
M9JSd0HN2pnvQoJXrOFh7t7HkbmxJcRvXVRhKMD8M5Zl6ynI+jhuY8aigH1OlIcMt9HMehfLH8Vh
IkQVoL7eH9T69MEHgpQN/mNZ+DELLNvDCSTLDPX7ODd+8Nxk/jFwfDfrhuioq138cj/k6io3eFZQ
M3M4xRbbr1DrnO/F9azSPyfIB5oxyMQtrMEK4ZhlfhVlkcVn057GbDR5LQ3hRR+9It4NeeqOugxx
ZISFqDeuNDcfOi4Ng12H7pA0LiaXKD2M5YOTNXtUotzBCDy9HncaHerW2OWdz+O1+2Ap+Rb3eOUW
xe8V/R4w/bCxF7PSj71o7/J7ozJ0TeRmhvAvTXtI5T/bJ9PaelusfgOTCwQuMAL7s0gCURszlE7c
oez6Sc674dh2Ko55g7PRGN8KJP78Kgf01ii3WcFhSq/JM6xnq+V2GEwbq3gNh6qDQeW4wk1BYWC3
YTDJtZ24JkyVPyhV7in5Ock7D+UXNk8embug3X+w8q1L9mpK4NH/g74L7kjsrqvRFWlWNtwWoO+q
z7oVPFm9s3EkrC6LqwiLx1lqQWPT4UVcOqdwR81y1Uj+EgWPGMOlrh1eRn3r+iMW2i9J6CriIqFO
uR+Vk4BtpqF0QtADRly/RwiD+1jgNqFzModzrMi7OUz/aCr/4/3kcH9GUX27ndFYV1M5sRhvbeZn
tc1ORbVRRlm9Qv8zPnyQbyPALuVKIERXqkFzuzl4Bwn1baubrh5vwQTXlyX4QGSsqVP+Yr3RR1Ix
zAmxiqrz6rg/9oW5C6f5jAIGlmDa4FG+/lA73YewDi9htwVTW51NhNioxaBjYy1FN+xBsiRFID2b
KW1cFfzl+7yqx2/3v9kaUIS6F10jlJiE9Nti9zloSGhpDFuMiok306MYM2U3G9yYA9Urykda/y2O
EfqDPnyM2nmf9DLWtuGpTTSXRvdhUqpzHSvoQkSXITS/3v95a5Nw/esW15CyRcIjGvl1MiYgQWND
xPl0P8Laua3gTiBg6DbXjUUa0DokassKcGuWngMsY+Ooop4AO/zEIchbpj/lery7H3Pt4L6OuUgM
iWnnBWx65jz4Gve6FySdl5UffaYzaV7vx1pdx/DgAO/RQoAjvriY9npaxxYeKhdL+5QBfMgq51wE
4+ekN1BcNZ/0fq/UqH2FxpcoKbbuKCsyVEDFrsKLL3yVZu0iDjM7mFBM710Ue5IjTRnw19Wxr+Sn
tn0fSOFuNAEc1Y8VleV8CHu35uGEhOMu7OoD4JODwxVj9mdPz6WNFL36kEGvA3658GwA2Hj785LE
1OrC4T1RVKmX+qHXN+8Vo/CyQH7f2IpX+/4eATgfHbaN7yLmfZmrryMvcpmSNjCbVRma2TC7EXzu
cHiTt9/H8ns1fte02ZVz+uLVo8TdRvH1fbO19f8/YwdMjpArenRLlR1ZDdANgIZx6eTSs6rnws4F
zMfrp9mbVZBwDvI67WMd9af7Y19d/7xNhRID3fllQa3NjKHvg0HYdquXzMiPOh4hXVG7lt0cK8jl
98Ot3WPEU/h/4RZLMFVgqEXCaSUN3sOKOkrhs/M7QEzaSz+DLPLoHNWmgrIqD1MNmZvKeaqVr0r2
kDnQu5Dxvj+i1QkE8vtD8AEwxWJP28VQAcpm7ai140XDvjZiL5a/lJQY5mjjhNiKtZg9iMt2XosX
d5Tv44ZHRfNtktyOK7ipV1umeWsHPIbG/wxsMYtlMpLxRbAw6w+S9WAr6gGQkpeyF+5P4XpevAq1
OFo0lKICWVJ5fCJzWhePifroG5DS48KbrG9cz/oYBF51Kct+4xazuh6hTfPoFX6sS53VWUI8zslJ
iYodei3+DlHlDeVGkNVzjScCoGDuD3QhbhObnTqF0nbMJJzJox08NHG2S3pSrX9o+4+dWrutInv3
53T1613FFEvpKtdbZonXwEBMpz5n6hd8JVxIMUc4aO9/IxBTR6fQ4nT5kdmuAoESt5GAqDhA03E6
FlPfc0kpZxSpAsdtu2LjXr36wTDRxeBWNJWWWn9hG9RVO3CEpmhMwAjuI6R3tuRpfty0fjkQgNxw
49S5cS5F60w57otW2JcMTrpr7aY7+xZNFgOP46yzURNLETvC5H3+K25SFFdCt1cOKICdZqRQJnur
Jr76MR2ORkzguDb8KP9ezXHdymnXOazSuntTNdns2kXn6vq812KO6Pvfc22C0damqCCEKunF3i6c
wEC4y1eFQ4j6qhOq71/6zR0vEtVyfq+DLFYnkhttE40GZLOw3GGGlgFuuD+MtVR5HWFxr1OGeFDb
EG7vUKSe2v2t9Ecz1NyWBpEKIP9+sLXvgwCcMLqhYQG86HbOJofXZMDlipZy4VU5mkbjdG5CtM3Y
DfdDrX4eWPcaSpfgslT1NlRJY5hLgA3p1oy9Wt3ljb1DgOu/BVmcaZmFglFoMnmG85L3jRtF+xR6
/38LsjjMdF8ZrEiz4DX2D7akeGb+JNVbO0d85l8WGvg5YSDHxWopSTx3cWw4M4SC3qw+UoTz6jl5
6Tr9YVTlY1OUfwW0K++Pa3XlATD7oZmDg8liMfRqLyUaT7lLFFUXw6SjrZ2jkqYD8CxKYfeDrW4k
2NBITtEzI98vloOm+1XTol6hyC2HpWwNRzvWyo3DZHXRIV0rNHeAUS8XXZ9peSiNGXSBxMk9ocLv
6WancGAO+fH+gFa3ElxaIbwj+EeLsskoxY5RyzATHBjYpf6pDoPD2CWuFW+IuK2P6Z9AyxZgC7bK
8gvQ7SV+3HU/7p3hJdnUEdoYzpJ9iNY1j5oZ9r9h+QiP2t9q+12YVvvMDPb3J25tJaBiDLKFMhqK
HMvX01SkjY7w0iVoZ4AOpt4lfxWmtLXg1la3ztn7Q9EGxO0iTNpreteZHA/D1D9OEmdgGZTfw055
r+ONBXvmw/1hrU0gKRVJA8hb4OEWCxwSdxBUMuSZqq693P4eY2kfSM0hH57vB1qjYTCon5EW+Siz
wE4OcoM8i13YnjqhFGs5jfHc6DbC5bKdeOVUt2c9SHrAo873zvQDr9NkyUPl6BJLlek1KAD+xn64
/lWLbCJFcYTFJvuh1D5Z9t+K/JWeTJh1v7HDsYkT+tRQF7FMv80j6pBnGDu15BF8Gsz2QaT7oQ02
stVaNoayKFx6TTxflhdhM7Xx31LhGagFSsA2rtFd8cVqq4dGlfZxR2E02nIZX1s/7AngoEiFsYoW
T/vaCNrcnsBpF92suWH/TtVsT+lS2R27rTS5FUu9nUSgIq1tCBQ6jfo/82jfpfEu4MXu+/Pu/mJd
24VUySDj0etXUXy6jcTVppClCecQTR0vsaFc/Fjaoz5wTFPzUKbJRvt87QEDSgSVeLCHurq8DutK
rZdZC/ZwypzMNTvzTTOiG+s8hoawMTjybz04o7mRoVdkZMFqCz8DQNuIUi6f1nqYmqMUwt4xQso+
YfvsR83bnFd8ZmtHzaDgOedeVsRPcjU8mrPvRkPzG+nHwZAS2xkofEgQ3k60OsXRpFrQe5ypehgq
648s1rwy6U9WtdWiWF09FH7BCvJpQYvchmJNJoVigMPNUfkYneGNBeynn4wne/NyvBJKGPfoaEai
w4Dvx22oHCkix8F28mLnn+x69pB13lW5RdP35f46XQ3EUw2kJZIPQO9vA6lKaSBYzBeslCcMGN7l
2Ws+PUim9e9fhehKgFWkao4m6xItbTR2Qt0KvK8uyecAwFImN8ffYWLdRFnsukofw8buCzC+1JVi
6znCvDMutlQ9V5LkTZRFFtHmNixDAb7te+ltD9rKlD6oUiu6VHkb7Xyr3cj9a/uMiPCAMO4QZ8Di
K5XTMBhRKbDmltm5mLihqPlsGp8mxG7kcl/UhVsEvVvJfwRD4AIlP99fJStXMYPFQUUcgjH7fbHy
CyeX+qGQ2ef66JbZKy8BvdiowWzFWLwHG5PGgtoRI9PRn7eeNVt3jX8vVya0g2gn8EznzFmiAKI0
pSFWwgCP1Vcrp1ZQP8eI1t2frbU9pSKlT0LGcxLY/u2e6uZK7qsiLS5zpBfHbjJL18+076VcvUVh
od44aVaj4cMOeZIGHOEW0RBdNdBXBZIdzOdaRd+mqj50WrjL825jYGufSOV4ocpB6cVZArMrWS1L
05fyi1kV+9xvH6irPiW99v7+/InVvHgSwmj6GWaxv1S7GXNDi4vL0KeYdb521ZaI1PpAUIAQuoK8
msScXpVruiZER6pLCgbyiQCm8yL3r/cHsXIiC1rWPyEWi8AaW3uOoNVcFJhGmFD0teu0M33lfRKN
j9ao76SqfJQy89P9uGu3ZAqZwNnxcwD3tcQJlTkXqtYy4LsWtXZ0SkzRykjr3Mhvc7KuTbricnIc
R9X4NGgWXKPS8pI81pCqt/Qz3TbhsD4h/HP/h62tUzhX6MLyowT553bOy3oIB4dS5EWtpiMi/Vzg
58OkPRXzVrFnDWyJHiU6IuIqxLEmPv/V5x2VvuESzTpVYuM82dVhTs5aZe+twcHuwJPp3g2Rc4IU
7wXvnNY4+Nawm4ro3WCPnlp/MPUtGMrakoYjiMcnw6c8uDiY6gkiZxAVxSWvjMq1az3wQt3/98q7
vC2voiw2Tj0MatFrrLlxbGpyTm14Kj4lru1P5eH+11w9kjiT4LtoWLdT3bidY60o1EiZ84ICyqtV
Kd4AgKeMROdtkCH7P5bKaVQfpxxcpWOdEXzeSHtrW5h3Ctqt0JS5Ii1mdBryKmu7ihltpF2UHufa
34XjxrV6K8hiQo0xg2Fp1cWlANTDfcKeKhex6vtTuRqExzPGQ8gSUT2+nUlH9hsttUaChM+8cb2q
fsr7f29rznEn+Agc38ItfnGhdIZsLjjCy0sZNIVrpU9lH39XDYgt6e8cf8BOkJ/lsYg8rEgEV7uv
iYPObNuqxOMM36Rc+japfylZ9MjGuj9xYoktzgmytw5rkHyCwqF2G2iK5UhqkhYjNx03bqeUDlIb
PNgWV+V42BnZH/fDrXynm3Bij1+Ny2r9jLpOU1zsbnL94quS0NjYtLdci4Irnuhs2FxUlqBBf8wq
HENl1jVIyLxtjsEpMpINctEa5Qe3dN4wfB8dQoz4FVdj8eWQFT2W5aWR7OPg6O/C4KXsoicTFtTc
lLui+AqA0Mvj2m387AiWADPwdmPhryRFRvnDPg3OKYiC2x8BajlPo64pL3ZRnou6fsi3VHBXVghU
FFn4w1OBpfl1G4EyeZd2cVpeakwfKv9NqB8D9C+1LHR9fGbur4+V4VB85cinMaPhB7wYjoU3gm2l
U8lTX9HmHau/+mKEIU+Q+3HWBkUbFyctqApgkBZJadA7f54nlXzhtCmWCWp+Noc8PvQ4C7p+CSPF
nsMtB/OVwXG3pKXB6BAGtBebOqPRNPRojVyMtNwnQtO/idXfYFAydVh864LIA7f99nO1im1IzuiU
ILYd+9iWUvIQhY70oBdjs7EDViZRfCU0oLgzW8ZSByyv5Y4iJfX/iH/gMBq99qBXXeSas6kd8hxD
IqtotY1H8NokEpCqEFKe6HMvJnFsnU7K/LxC/bf+KoUCmOv4x/urYyV/ADWGN0nlCY7OElod+YZc
j6FeoYv/ZEN6rp0SzvBvCEbAc0VRFosQ1cEGcPGl+klt7CGqOU7ikz3X37P4d0h0SBvAXLD5UqL5
fxtDaxWj7rSyvkS9eQwsaadUwf7/cXZmu3EjS7d+IgKch1vWpIGSLNltd/uGsNs2Zybn6enPlz7A
3y5WoQhtoPe+6AYUlcnIyMiItVb0fXh3e8Pkpp/fIiwCzW8aQuTLCKmdmylF0yLKG/Fas6OgMb/a
DFdsis4fki3BpS1L601Lq5xrMRYgtT866T9FCBXEfsmUf24v6NLLWBAHiE/DC4Tzer6gCtmAqOeu
D5SMSRTOvszs/W0Llz5GDouYJHc7EQ/FsXMLtGfnrrKx0IQnh0mlXffZjTcO6FUbFL7k9GA+zhq9
qtYlVbbI4XJvXt3kM+Jp6HHfXsa1jQIw+n8mVg5m6U0b1ZPNl2cqWjnIIci3DVx+cBQVOO3StYjW
a9cySzWec1MTQdYyCSq21Z6pmRUtzqpKd5MyLht1oi17qy8flaU5qfRiAluExs416/B+KpR/ShVU
nNEUzUbF5vKJK5cHsRQCAiMkdLm/fyQRRajEZW8suIFijPuSwSK+yZ2gjc1BH37URrefNKH44Txu
HNnL4C0NS5F+rlpmHEjf+cPwEC6JY4RkzGAGCgZXlBGTYZ/CNt4l2evtT3htjbI2KhUQoRCstQkh
T6R9qXPZek4TFMiRMIcxRKfULY46+s/CdXx764K/9Espdi4nRZBAg2Ze7avIhMGFp7aBYfzszKd2
a/7Ale07+/ur7Sv1lIl/Bn9/nBIeiM+hn0YvIvEzd2PzrvgjsZtt4zYCqLImsEpVI89Y9JYE78eY
P+MLTHRB23Ur87q6IGkGvUDuvLXOb1G0lrNMYRvEtnVXOVCtP/WK2C318JBbGz0PuTnn1wUfh8oh
2p7MTbnAwApkwBddTTqui8QXMOXNmMxyI4RfNYLmrqxPSfr4KpVshMJ8RhMjEfsl0s9Df8zbz+/2
bCYR/GdjlRsrGjIVTC7t4KirOzdPH2qQdROSqHOiHuLqpzEiad7pyUb2etW5mYyI/ObvPGXlfM1g
hvY8Fx2c6beyfB3HrdreVafjZWPw56mFrCfN5a6ArSLaLlDrD/kU8l6f9kSkSdcPtzfwykrofTm0
nGRFB+G38yjUlLVqMCOnDxKYrQeDWUv3bZd4GzH9ylONVo/E29PVA92xvkQ6pYtDrzf7YC6XXe7l
n0XsPg2adhyzjpl249vcF2/mUj5YycnOHjT3sz18vb3SyyAIpAToghTw4g2wDvRcV3RtbGOA8R2W
h5iu6TFVdKp3+hj6jZ7lhzii7YiM7701zcX9beuXHxTrIGgYGqhRV1if7q4i0+lqdwhgtOwGb/Fz
9cRt61f2Rnp+BeNNc4/7hAYHqmukg+dftE3Cxm3tYQy6Ma0z5Ajz+kE1SvdQIgG2S5bOO3peEe5A
pDZ+NUXaUVFbcbq9XGnkPMDwI0DY8yYh76VVcf4jEq2w0w7HCool3E8RvN108pXG3DiHV3aV0hnN
JPyXPsW6fjeFYTlbI1pF7nhIP7SRpAgFcVVumLl0Hfm8QlcKfVrSbEv+jD+u6pbSc+5kjRpoVq0+
Vka/PMUK7ARjyL91DvqC9qy2d2Y+fwScamzkCVfmYrp4Dn1UWXI2nPUiq2VY3Ek4WmChgjCb6LEv
n6r8Kf8xpvvs0VveZj31mf4X9kcre+je+EOnOfw0/CrNj1l4r9rJbktt5XLfXUnf8/iwXIsc7PMN
KfTSgkkX60EytdVhbtTGefXKdKh3VmwJqDQVBfGNSHXFsZHRQXZAgqj51OuO1NDr+dDlC4razuAb
kEUKr4eQ5PrIcflm7e1F7hzmJT009vujJDBI1IkhC1GrgFdzvt5IS3PR5poWGIXCZITMtoI26epP
tw/NlV0FfwB4hCRbjlpcndw6bwYwsRG7WibavTrYjeILCDR+b/CkG+HIbsSKy1PK1fI7E6DRxwpl
SvKHX9fpMrlONesBfCgdcR4bYY7veWM1xVM6icTd8OTflarzqEDzwPstPkJT8aJ7IhjcjPhSqwWq
vS/qnekwUMCvjD1CoMwY8J4LoPlbE5uvbeqfNlcZgpqGVjO6QvvN0q7GD/1eWPUONcXb3+5KiEBC
Da8E/gO73dXPtzKryfUpxmiBU5hDs1usTit2uWhKnhN5VosdEEEUit2qW/ZRvEBLKRREmm7/iMsU
kpRY+112hZxMK/X8R6Cd7yqTMvAjFE0/Uc1w9xMCKkctbZx7a0mOY28mG8fymk2ZGqPwwksdCve5
TSQ/l8mgKRBMsxvMdvw000DxheE1iAqrAaOyNxZ5badpEHskEiB2Lkaf5gwiNjtUi4KyHP+NYwhM
6ErpBaguBKbuyjTbKaL166zZ8N4rh4VbgOPP7UrnfQ0R1JpYb5KJmAcwSTm409h9E3rh7bq0HeaN
fOmK08Isl4PvNIn0XqtIekVB/ocua2Cq0Vs3QDzN6kNvIy9BynDbZy4TQG41E8wyNXR5la58JhuV
qhmQr0HT1Iy/1XYzHHWlUTc277oVanngyDj3ayhQZCVi0YhAAVDOxC/mqr/LqnELnHrtE/Go5g/h
FvRu5Lb+Ec/GsRNj7qRG4OZMg1aN/pcZR92uBrx1f3vXrluS9EHQflSvV7tWcdKyNMsNJnFb36fR
+jhb3bMybI1Bu2qGW5/kg8wZhZfzBdExpMOVM2m+XXSUJabIO8kixl1Vq8tGqUpeYavYzFrkVFCy
Yy72VTlsiVVLaSNbD6whfwCLsTPqL3Wj7orhg6EoJ/559w7SNCFqaDAZGIq4WlrtOHrcw1IO+umf
csl9D8KLvqVncOl2NArxOEBfVPgcd2VENZnhinqmjVwis9e8av4ntadsIyBdNQKahFq4lHx1VzeM
SBr8eYowYra9uq9rQWdmdCs3+V8MoZzJIbco+K9R+F6fVaK0alsqddU7vSzIe6Kl7H6898vw+Wlp
IdpMWIcLdO506tKYKXNmbGbytIV6aD1nqO+GmRTI78taS9/ebw6/U2mXUIPnvXturu/CphVx7AS5
0/T+4Awfzdi9s99Prge28P8TAckgM1Zmlr4ekZtMnCBW6kBaQVfn3VUVD3gZBS90x+UovpW3ebkc
Wq1EDuNRk794tIQ0Ypwfde5usXMurwdpCGnJ37VDgvb5lplMkZxDN3Po+3xtM+WTQKy9YJKctvVu
v2bIouXIzcDcOHc9pKcZezWsYsQabeHtohEtvgiqq4qG49bnuW3pYtrMCCpM7VU+D3ouB737arjV
fuzR7nK37tbLhIVE5f/WdDHjO+5qjwcplozwSRPNMxokldI+a1HNI3VDT+X6qggKDPVAmHP9Fh9r
jvFSs396msS7MtLjY1MlH0QhysfSbTcO7pVABDZHzgMCuEdJeXVweyRa+0IdyRpimqe+okWfHcCV
/94+r1etyJ4MeSYZ2JqJmWS6FZZ6raPIkVa1Xxp6c9JI/n7eNiMPy/l9xFj730hRto/ccuXjdaV1
UVUgBds5eb5PPZgCuaIau9rWpsNtU1dXBOocsQSg58B7z4+TSHStHNuOzM5Mhh2CgwOaAI670Wi4
bkXOHyM8EMDlf/8jOUEkcHHdeID+nhbeG/Ij6dEuY3d/ey0X3o3OIEEbJWfGzPK/VdFVGVGIipAp
Cfoi8pvQfGtpnLUG17ljfjREu7F1Fw6OOR6siPiCiSZLkV/xj0VZYummOez6IENjOSf+eKW3K5g6
s3VqL3YPzK5UUvSAw/3mJZ4bCifAcKmm9wwkGz6jdVtQxFK2hlH9jmdnTietyBwVdQiS4rXT9fpc
iahvl6CRqoI725jzCCb6YH7PESnt9laqlMbzpLhD/pimaf/mGbHrnbLBzp0nEQrTAhZnuItPvhP3
+9ac7B9GV1nVIbSc5KuL+OYnEaoaI7onCaSc2t58NsYx6/e1otVvRVNmKPJWwvssptj4JWZR/2t1
+vKSp272qcz05jXvZuWQR2GR8oA2qo8DSpbUvZg3JvbV0o9vKbXUl7FIlw70uKf0h4Gy7r96KbLv
xRwmn9IwzkvfKivxGmaLme+qxbKfDJC98QGEZ8wZQzzh7zjTCfThMKr0IuJxPupLO3gncHS5dSwG
kSWfTFHGwjdyb35qzEYxj3GiK3AeLeO7HaZq58fAD9QnrU7y16FA6vm5TBTexYs6o/AU1yGNgbwY
lU+RmmR/L84gvo5O69ynaj3/jZdnuT9UPIV2xgwv0E9YYrFvCzFoeyUUOXTRoe8/RtQu1OPkGqm2
LyytTnddV/LKyOOuLfy61+2/2sWY+kNbpiL0Of/etzhhOsRdP82pR91sUV6bSomx1ttJu4+sxmkY
6pkiq7Yw/uefpIzEct+zeTazF0eju5+nqNA2Hn3mRQqO28kCE406LgyQKuc+nuhp3OrjNAYMMyuR
bJ4HHrKmsMf4qC7emO/D1FHf+gaBFb/IveRjJzonOUAHK01+uuBbaLU3tGyXVnwLq3wCAJKlOmDV
lF23tLJJ2RXqa3udMQjDIVddC76ZnRSOr2VO90ROobLPMySIXWiQ9+2QDFSfqE8WB5T8639B7TT1
3tOW7qeCSni2LwcXMUjLQn70oDSd9omxyu3Jbsf+ZyO0XrmDcFL0R6cdmunUeU0/7w3w66UPqsV5
m9pRVfdQjKL8MEzLLPhTLTMa/L42nGRXNlSMNpK0KxGLBxWFCoktlhnn+San81DFpU1lerQrmKUn
24iPQ/1Tybek9S97HsBK4TtAFaGDQ0tv9UZ0lXKY0KujOJ1G2hsaEJPvId18nNNKPZQFShpJP3Wp
X5cu83wU4kUfOspROOAzeXhGh9Gs0y11nitx1JVdCK4InkSgBs6XjwJ5ZndmMQU8IWYuBQUNHNv+
9d5LCGof28tkClpzF/Xyqe9b0SfmEvCwPUJlQRq0e+hbu5BjWD0kd95vjmoiTwfqw1Ib/3xNy2IP
plgiNRDABV962dl2Kjy4ALFMrrU4OyOZ1HfffFxE8LUgGNJjcdZXRe62zthOyoICYOodUB4v7tpG
9A9WawpKjNaW0oC8Sc+vJmmPT0YuzvtljRMd2knwUWM1iNPE2UWRWT15gzLsrXlQNjKVyzgk71jK
mQRqFKTWcoPOaFC901M1UK1wvrfs8pveueNpSjyuHGB7z6WtdbtcU+rj7Q955chIHCwlVO55oL5r
gpWqlEkkdGMB+13vvFo/qO5wN/beay81WlDl0qdPQ5cxN/o+Ee3kJ3JwQBWmr7d/x++Pt9ps4Eek
M8gUwg1cexRomNYbulILTJKt3SAon/vOaA9+OpX1IaaTeuirxt4RL6fdvCTVzkuH9lgkPYOnmafm
F+Pws04cc9drXflY9KrypKrL8heaIuMR1n6zp++bM0xu8u7KOq4+lnPd+XM5h0f0z+pnNxLdx9uL
ujz5BjweUlzoqdT7bPnV/0jV1CrRqxZuUmBM83Ol11+6ytjqx11xUli9QHJVvh3gj9VJrGYmEZDX
TMECfeNJ16dwjz8n3x299+5uL+fSlJx+Y/E2ZbAnLcZVIGPqciJio9IDkdWm71ndfIdkSbEzp27a
OA/yT517A+vhRgbGwsWH8vX5zlG8ilmzZwSNmtSPetfOB3Ww7LeyMNpH7mxbclW7nTXZ0c5b5mFL
mfeSpsAtQuhiIDP/gBNf3SSNR0/GCA0j0CZafEjVhR76qNl3hTm23nxo3epkLq1fqeNxiKTQ9v3t
vb7+AzxqWxxPlrumGrkwYb2CihHQQqbNTtEh66ddrtZIpy+fNfWvGknA0jGgp7sv6tgCO9x6aFz5
3LKfjfPSVZbziM6/Qd1jfx40YpIohr8aDeYeVRDX3MVhCNbx9nqvfHB5dfNel75MN+fcGIQihH3N
Tg0KFa04sugFLZzBNI9O1o6fRyUJD60+ZMfSSYudsXjicNv+ZY5C+UhO4WOSME63pqi58aSEeJMa
DK3mPVpzMhxskbZknXb+tSwVsREaLgM+9iwp+cMIEV6eq5wo1BR1qekQ0HhM7TvkcsuHKHRzxoTq
w4c8C4tnJRzNF1cgGXd7pZdNXZ39ZZ/pe8JyukgV9Dx0R3dgqbke70Lhvc7p/Fmg/pf2485KvddY
xJ/aFOFCcwtjc2XVmJZ60668bdbXXBKZ8eQqrLpWS3lj78LhH5EGpp35lVPtkvb0P631P4PSx/+I
wEYSUiTqMejVo6/U/2RudoRO/OJWCnKmLTDx5KGs69IfHW3D9pXjA3IAFAHr5F5fz6xaaFUwX4Ki
jV24xV7PIm2XFQP9yMHKNkxd6otCwAYaRXlI9mLwqPNlQvG1Jx7OejAJlEQrv0RQ3EV2cgnzH2rS
PjOqZa9k9X1VJ2/jEh/07+M4fEm99oA62yFkbkrM+Isl/QXH7hCNWwCZK4cLXAoFEvAUctDwKpK4
VMSqFExYYBloP9pil9Rf05IWW7MVRrYsyf/+x/em02WrtUU9LkOGTR2eOrs7hhaN7q0pjlcN0YYi
Pkr1gPVdCOnYa6ew0aGRec9j8zXtKuZrWb61NTj5ypFBhoScHkA75MQ1TbeDm572M83CvvhpMZrJ
0yhkDPskPhjGeFi6DcjWZcqCdgBNIiK/bDAbq7jkhY4zWGZkBFbalXeRU/zFVbwlTXnlcqNvzaIc
No81rRsQWqbYCChngDvQU0ddvB/vwXowohIcCYMDEms52PbU3jVgJe7pXPaHmTTraXS97i9at8NG
zfhy0TBfZTCUo0mk3OO513SxYg5xk6lB2+roorVLe9LrIdvfDkaXAYG5NqBNJA+GiuT6isvAzRjG
NGkBKvb3ix0izNrfR/ZG5nTpLyRoRBsDGgyv7jUgAX0vJVPjRQsyvT2gLH6sK0titB5ndfoW1vqr
sTXG9vIo0L+kZyVpRaSWa05YYXqjN8ChCkyg969a1Q77rAztB9cGGaaM9rS7vY9Xvha9WUQCgbnJ
QZar3FAlnBodNb/AzDIN4VSnekG8WZs2MpJLM7TgyUEteRo8vti5U+RKkw1xO5kBui8WQ4GoJYi+
cDcWc+kUWPGwIRHxpJqrAtTiFGU4dYYZuFNYoxGraN85ld5r3bbG4fa+yZT1PKfGwbBGhQlxmQv2
RVtoS5LmqRUoVZeerKog1Kulyrx33TjN6TB/jpV+62q6tj5G2YP9JM2hdSF3+Y+APIVOWJSis4Kk
MYcCseE0BatGhdP0zVZEWyJW1z4aD3Za0HgI1fGVb4hy7qtlrK1gKWpr5zLK9di3nXK8vZPXFgXP
TIpW8VIFMXy+KA+ZmKVGORPphNIXy4uXRXdaqu9vW7n2vXg3AuXGyaFmrXpLyFl0FgLvdpC4CQDW
wczv7dwY79xQxHdeRzEacOu78RycJ/aNxJSOHTzp1dKEaU8DqGELFcJq2LtxPD3y/Kn8WfO6DX+8
kohKW6ARWJ2kna0+ljFbWWOGnhXU8B9PopiVxxzS0R1Mqj7onSa6Lylt3s2KbezMUU8fi2nWtrQp
rtxFdPAQeNToI0MhXMPIkmmI1CEsafGrJSnv9NCZ0cEs/0Ek0UajBYFXP7KpnMP+/OhsZsRXXIm6
AJVKCqQSziD/+x/no2o8NQoX1UKAz0kYzBJPezOeY5/EstrY76umeEjSPwKwRgJ+biqa0LrvexeQ
gR276qNlQLn/kM5JrvueMkzGhur35VF0yfSAODFpDgXZNbqlyPO4RrrHDhQRhp+a3Gl/VlOobqS+
l4uSVri3pRCYZHKcL6pdbIXoqtqINLvNN33wjGNu0G7xk6ztNw7k1RWRhkFIQaGWeuK5LeEoVp4r
uRN4XTw2PhWrURxHAWt+41K4aohOr1RK5AnhrA6hVrtW2Q58Ka7R8nMeOsWdqqjVBo36EuUsAROy
Ii0Z3RzB1XralH6DgLkdWJEn/kbxA5xt2iovzdgMD/1oqY/RtGgP5aTMhxQG8zFL1eLUFkX/Vmv5
vZmmOYOIw/zgpHV4cpXB/Kp2WfclrebqxYlHez80XfbDobW1cTdf+erI+CDqx6eQLG0ZOv84Nc7Y
8K5N2hDoJ2OHRUQhzy6sj1Y+b3zyKzGKw4l3SVa9xaN5lQ/3zkQH0NLDoOP60nxNjeO/be7q/EBR
IPm3FlJ9NO7rYW/YQ1we3WwUn4fM0raWfKlcrLukjiSqeAQt2XUbQeRI/Klp7DKgOE33VapOnxol
9rq9G2VHAA/h3cDsrX1WkHA1o9Icujl8TgqveUFAJXvKM/ez2SCwkRP4P9y+qa58DtIXmriw3XDY
tXSzqvWD1/WRi8KBPX+yI7piooiq14VKwsbRuLwUeWyBlAJQIqctrMm9XS9LOGWVPY1esbOLfw2k
DBtUREXlwWF/d3ABCsqDGmlUMmr+/9zNZiNqe0s4xZNwnyV1Q1tQpN54cF3unSx2U/qifkucWlc6
WQp9nUxnlH1JY7CYtB+mNiw7O9qc+HSRpyMSRWcMGQ/OzaX+s4HCqxFHIn8KuUxf8iyRdcXYYSCD
lT5wdLZGg1+U9Hg/0quRr2OpYbumI8aqU4i+7sRTWajmx5n6xH4we8Tz4/HnEnbWbjRBZmux4b3p
TJ3fyNFkjDzLdrFO4k4Vl/hAXXx1MfR12BlNN4inIYvMp7RclgNjraZTG3c/M4WBvSJWmx0qN9rH
24fhwkOlYaliTjbBXbHuGhk9UqFL4YmnqZakI8OIKjSbwjDS/FmnU3Eslq75mVbTu6kFGCZAUUbl
FSZlVc+9NVFARZdaXD31C7Le8NbUA+6U+G4+dhsH4zIsSlvAnQBFEoFhuJ7bSq0SuVajqJ6segz3
ZVN50AhI0zShaR8Atsa/3CE1H8JuSnPfiRL9g+ZN5d3tnf79Yl5/Yy53ShXIZ0AAWJ3P0Y1iOulV
9bRojf0RrhmqdtYkm+eOwQbAGUrHuTyqqug/FlaPak2SZ/PrLLrcX7zMfugUyzl2ofddB9R5XLz5
OMEA2YVZV327/VsvjrncMEnDo6tALWwdvatksDyGRldPWZiah1x3n0uy7FNVusb325YukgcsSdYx
F6Mhp9ataoH0NDINdWDxtHhasq8ZiYmo7VRsxOHLYCJPlySnu5YuG1DnDpC4bVgnds0j3Aq7bF8P
pU5ps7GL165V0xHN787a4pVc7iH4WAMYJgmsLDis3sq8xeecU20zF2+Jlo9lnU2xj+aGUr9Uk0i3
2E+X5mBaAbMidTVd11vzNK3eGBd0YNyAKY0AfRz6he6T6oEU9hM1jtp34wQk/IkTxV/wuMXWVajK
bNpamV0niPTMSHxmfKbDET3PONrIzK8tjK6SJNZRjr3AY+AyS5OViRtMQMx2qOsiiAxUKfs4hjEz
qd7rjoAw/zAm3fWPVI3aWmwxX9gNepAlPi8q4dtT6r472vN0A0QGTAfcB1Jp51Zc4MxLMSjAc+tB
PxlLg5IzXgTByoxTfxwdkgWrM4XfGHa2AW+5DPikodSi6DLIHv4ag9yGjBoerdhDDmLaV0P4mEwJ
fen20zJop1r59O79ZBqhDagRfDBiHau3QdTNYkzJEIO+zmfHny01V3ada2fee3NsRt7wxkEPHBCg
LBmdb6np1hpvkErAHMvuEof7Wu815eDpW02hC3dcGVrd1HbtGmFpoXGX28NeL3+J8dWpko274iIq
YoQXIpRrqeuHm5yvJgznNk6k9IOwO1jIQnwq1b7YqL1eNfIb6ENJG9X+la83sZIroYv2SD8kAOms
qE+eVdQ1yveeKbkY1Nj4NlJM5yIyeTklI89Fry9KwvuxYLIyTdN2w8rar7nV8WnSGOBEKj2lVbiN
u8Jtep5Gj/a8q7Rs1/epH0L1dObTFN3f9uq1D2ALgBiEkd8D8uB7nX+e0Z4dqwLR9pirH9xu2tV7
p+v2t2387sn8mS78NgJBm3Y6BRAADOdGZggWVCo8+zEyonyvxml0MIQXHhbTKT8PvIse6tmL/u54
sD4sQMROkbEkOxfy2xe1t6NXe2ryUzm6+l5NQRxZk6PspsL8VwjPQJc/NaOtyXy/Y8fqJ1OEJm1A
joztWT/RK2OZG7fI3UdgX8UuNEtxr6FstaNb0pyQhJr25dzUh26q3X3qJtmz3bbTSensMqJk14cP
QnfrQ+iI+Nlp2/DJURLxqVNF9+YxUPUOy+r9ssRhukfTRt13HZRKqNW91R5MB/yvH2sAPjciyzp3
4DvASJW8TdCA1DVXBx7wbbFMi+0+Qt/m4XbS9PZe6b9m1B9uf/EtQ6v8sFJnQAXAyh+H5ZG++s4Y
Db9IXrLh8/9gh2tOIvTlzb3y3kUvuy4xseNYMzNz7YNXJl8rsz5Mi3O8berKoeT59p+pVVSe7V6o
Rey6j2iCfQhRgXXqYzc/dZbq6/q4Ec+u7Z/HXQIBkySbCs/5gdHzPjFgIXmP+YAe+4gM930Lo/jO
nftn05m1jW2U27RydrjmclQeu0hisjKnDkYcagJzY+NNfmaX/b7Rky1lgcszRdleQn412Nf44BrX
klEuSj2njoNRT6p6h9Z3WB2GuBu+tNHgMAXFGfVvLewEwtCcx9Nuaue+36mT3s27THj9p95Vy3jf
oJkd+ZSkDUQQZpGZhm9E8/K90mPxaRR6qh+WPAHMZjNNPTwUQsurx95E0bnTq6RQ9voMr+QoktTQ
N0L3hZgvNxzK9jzz5fxoqVR1/uW0uU9CR5uiwEvBNgzuK9jlO7OxYgYeKgwl+zrUzLMyGDnaFl8W
/lWK55r9cJiVLYDahcee/xRn9R4pqAxoIhmjoFMeCjUli6hPuX5yRtdHavf0zuPx2xj6OhZIWO8C
lwobdbbibo6CJP+SGMphmH8N8ScGvD4O09+3TV1cWdKU7JFApUQ0eN3DVpjNCuZ2iRALrvd6+DCB
6J631MwuTiD6JTywiZQ8tWT2cv4dPUswvVI4SdAU7lMffg617DQycdjsN5LYCwgJHoMlSQulZgEa
Xv6SP/L0wfPCMC4mwDia8mg5YjwYpLRdbYiPY23Mp2wS0yHXmM1gR1r2YYrd9jjHKCWMsTucoB7o
r+oINldoZHG1GbUfQjLIl7403sTgOW+gMJGYv/0JLno3/GhJMZR5sJT0WlNv5gT0am2kaVCnP+Ko
ZhrTvNcX8wS/6eigLFPPj4hP7ssvRf6aO8tG2fOqebpzgIBpx9CqW7l2Dfy/mVUrRaubuas1VB8m
FDx01uBDVYC0NxFcrA+W9U/UfOlbcx+n4H9ub8GV0wVr9L+fsHIQoWWZlVk2UxTnb1EK+azzQ2U/
dOrOeC8SRW42XkhLnEaLfGede0g8OSZi3Kw2nO/G+tcULn40fC2YKqpHf1lM1729skvXh2vJzsoS
LPfPmpA/lgYSw3ofB1oS0AvZNW6yLz3rYBXfbxu6PMjUEmjmUqGkNU5V+XxdsPFVV5hGzDtflwho
v1D+KtoNiMm11ch4IR+oVC5U+R3/OF5pXnb9kEdJUIufirKLXkvvsWu+vX8lwPpcUBHccEz6OzeS
1bOlp32bcAjbXV7tcyYbavNWXeTK5QIaFNowZw76OoynczOKExlOaFsJsOYvjlF8UCNxEk785jbZ
sVqYlYp4d2P+7UXV5Ltd87LMyi/JYFX6jUfdtU3ls7k8Hmgz8qPOf8gyzZUnIQ3oSz1U+u+Rok3d
++O0JTVyzUXwDkIjmQkJ6+rRnSd1DKd4TANbSXflmPi9NflRuqEHcG05YHagKwLOhBW5PmCmUOLF
NNMgUntfIVrCLfN5iwzmRrC/SLToNQNAAmZPU4ti6CpoqNqgx1EI8LJNuw9CK0ZfRtj9bWe8tpo/
jejnHwe0umYvU5MGUsnYrrqXyhB+5r1Gjfu/LEdOFffIeaRI+bkl3awnz8v6NEidIvUbJX1RlXGr
OndR8oYbATUDgoKGFhLll5WVqRZV0+T4wKwP06mJtfEweYu1b4BcUVZy/50VQ6XWbeWHrpy8Qzh6
6buDPZcd0AwpcyzV/Vb3jamHEwKDaho4iRXvFc99bGCvHWLV+DW3lbWfTC7q21/xmucz/JJKP70U
YuPqiKFQ0kxhJn0y9U68FJY7MslslzK8bGNxV/yF+Et7ChwG7K11+8Ku1L4eyyhD8euXYP8IkEbW
7CT15t1LOjO0+pBR3PeVmSppYOn5AdTfQzhaAUTaw20z6/YX/iITNyC5iKNI0sS5V0aQ+4YiyTJG
j3v1oQrLaPTnxftup0W7o4gc+6kbaj5DzMZor1fjZuv6yqc7+wGrT7coCSMWa5EFrab+zcjxU69a
L/ms3IWqPfqTaz6ntvGljuq7uWdoG6VpcC8pE9qLFKWvKS9UH/EbY397W679Kh54hB3aE7B9Vr+q
FGAoIIVmQdxYvjOlh3x5cyrrvS9XNp8yKd0Cag26tYYW1anBWPuOzW+19qmuv8XGi6Yndx6vnvcv
5/e0FnjzvLXWvIGkau1E9XKWYzQHzYRQ5Hxv63eX4uRyeNXgTr+trAN2bzhj2BZZ0B9seldx+ZfW
/hSwsv66vRrpk2cvcOxQaJJwKOCwkAPOfXY0Bi8dG2ZLKzrjQJuhEmSy4+G2kWsewIQyUhSpcXwx
mL6IGqNtrYpw3f6t559T/a5Jf902cS2WSLkq6FAgJqj4na9Dq4sQimiNiei5CN+m7L4P9/aWwOS1
3QJcxGVAswZS/uqr1D06Z5NFxDLEUv0ETd/uGE1gi43AeEHRk5HkTzurm7RpK4HIQJwF1d95VvoK
Qwi0Epp46KtILTW1egqL/CGvap/5crkTP5eauXGeLp8Z/ARyE6lbRZdlnQC1iUhaa0yzQCjBnBQv
U97t7PZuzGIkX7fg4VcchPc72b/UyaMivMq2+oaZN06qZUExLX5n/4ra0s8da8MNr/gIMGJwQnQ3
5ONx5SODUsdj2MzsqvtdzTtfiY4QvtnWLeTO1eVQiwChTm/eXgtxpZHb1+2kc7H1ja+LaLcsD3O5
xXy44oyEOc6tiTuyeavljHWZtKnjEIhcG/+Idmrb/A87xqenOk+XkqFyKz/MR0a0MPY2Y2Lrv8ny
OgwJF1rtZ83Hd59eSQ6A/YSrkeqsild2GpogoDyWQuZojDGE/Ghn5CdEMTaO1rVPw9GVKBXKs8yp
OI8TVmQ0E8AlxmEXKC2ZXzzY8M57FWk4vjJISMSSJBOv0XzZUA9hMTDY3kL5OXIPXvSixU91vtVH
u5JwgCOXPWvZKQBLtFoM+NmpLbDTZgzMTLJD0yT3mV3vuzYYRPQQ9+4DkM/T7Y8lD+PqypAYH1Jj
PhQnaXVYM2tRi2Jggv2ifcgmn/FcFRCA4w+z+nLb0LXzSjzn8Qzy71IMsFSrWuEVzzYOEciv7wwr
8Ae13W0+1a85hRSaBsAtCQDr9sSgNnHvzXkRtF36QwDubBfQsnb7/syB+/w/M6sDq7TqFM8Ko7er
1rory/h+yeevjpluXR/XlsNV+BsMRTa0dj9aqeH/4+xLe9v2sa8/kQBJ1PpWku04sZNmadL2jdA2
LUWREqmNovTpn6M+wP9Xy0aMzgCzIZi5JkVe3uXcc0g9Q0h8xPxLMgC+ueUjXeoo/nClyHHJB+HW
oom28MYghDg9geh6oMHmLBLfpAxSJ8fwahBeq3hdOAeAdCFyBE4BCezabxvaxvE448B1HUsLP0ys
zk1RD0XP9Yp3uFTogEDUAl4GOc0ijnG6njBqIjFERhzK4RbafwkIB13x1kCbUaE98dPWtxP7UdHv
qDc3jp9O/TWnfnGtywQ0ks5lCHkVYZR5K4kZiThI+yZEcKnAJ5qzlP4PTxS4+jBSEyNeQnFq+bB/
VaccR/qxBnUfuBWrnQQJAEpgVnGlXLoc6JWnwNyntzBGLEtZTzQPgQLkrs/FgROwlc67WThpSx77
/NW6ptJzwSnhncW0IZSUUadaQzL6Bv0dn+Mg1hiqTXRFS/CAlNWumjyzVwNCzgrw9yMD+P3fb/UC
gwWdAioriNZX7hD5lutW+Mch9CDz+ms4lPrfGypA+gIqBE6mhW1qXe4gGuL2BS2Kw9D/UEBA2T5Q
6MNthamB+Crb1AXvgaIKGilobS7I3tUVAHFBF1jzxA5zodIaet4UjHTT4z+7djxXf4gwgTNAtHt6
/EDvU7nc9xgY8R+rechs/3cAeZj/oZuyQGz/s7Ms9q9jzsJimkcPhcvQfwryMBus76V8Ap7miuO4
cNLh/lAhXbwGzuAqgAGPpGnBWMVA0FtuIkQwGfMdFOUdnkwV/zZr9a9i6Igx/rIIuMbpyrzOIQoo
LAbWTZF6yBDc8glCh0lgiytru3gg/m9tZ4x3hVBl7dQ5ir9djtbiaGOBwXczhFfekmt21m/JAIUd
7Cw7VGBynkgJXT7EtdemJc9Q9dg4PPJI4TyMciHJXh09YIdz7kd1eZiRWUEt4N4BJmHgbGt1XsqL
aqPrCR1hMDQBktcFv2OFrn5u3g01n9vpWkxw4eDg16AHDkQl+t/rz8jHzrdB8VculfVuegSHzpep
ewTo7KGPzJUPecFHnthavS2aUj4IB7a43W2E953Ubdra4Y3lHDFmliE+TT++5ZcMIpxHb+JPnrKe
ZxviEhMbAQy21pyyMt/UGGZDpxAJRAMiaZHFzXxljeeHiEBmyAHgawEUYFtPrwUmqnPjVHgHLBWl
suBJ3/8w10qk5+tajIC2YuESA7RoZQS8hdC1Q7nsIFW+FbF/X5LPLPDuCmMeiqrHHGx48/FOnocF
QGbhkUG7Ftcefvl0WW1ueTEgPtUBMzaJxmNmPtHoRV+T1btmZuX7mcr7oq0VXtFgI4TPEtahxFA1
ImnjXx+v6PzgY0VL5Rfl9RBjm6vb7saWiEp7rNDpe8iZeu3lIpTR3c8KCIvimg7ZpS+GGS5UuBBB
LgNqp/uX24OFSh5CyKJEO4chF7fMa+OBtrrtfwNIej0HPDuIy51GTRth3IL+XtPHgqG2N/ashoMn
yjbrAEjIwFAgb8hgro1HXzCFyAAjcWhWLaqwy1b/9ciF6JnKqXD0gbPcO1ZGfDEldbdz6A+7jz/a
4htPAjp0Q9ALW2YnF4zourDR5oFrNY3WB/Q8MitUWSH2H1s4S2lPLfzpyfy1lioXQdcqrAX3yEqG
wR42sNhu55r3N2jKl6llt+7W87s4M9w4nz82f3YqF/OQXATuAs0qFK1Pt1I3eQHIuavBjbWl0F8O
3ReateQeYukfGzq7aYshkMQheUerAPTZp4akKsHyE2GdXXAnQH+TQ3a0DEFz9fNjOxfPxl92Vgua
+4Y7hYMF9fYrJ0ePvgpyZarwmonV3ZI5sydWevhk5JM2P8boKMm3j1dx6dyBmQLjBwsnM47g6W6B
ja0koJHRB5uZxIYaoiHqyge5ZmLxIH8dPDAz1l1BYKIvv7n9Q6mfPl7CpV36awlr1jXR06ljIR0P
om4y6TSpRFO5Dq40Rs/8HI4VhmPhdoChCDE9eLoKDP+Nouv5eKjf0btIS/+lq3Zab1q2w7P7zyvC
/CGiFqBw4DzXHjwawhFAOKxItY91CU7K41S+fGziwnJOTKzeIymVCjnYPw6u81WKd3yXRj50gN1/
cuSV73PhQp6YWs7HX9/fHdRgRSD2PFSiQ5D7nURfDSgjnWuxw2U7qDyiLviH1PDUDkY0ylEThl0j
aTxGaR0hiQMfqBfP2cebd8GXYUX/WVqd6GXwxJlCnIVelikHSyu0mTecpFYOLaUru3fh9oCHCEKE
YKZdVB7d01VRe3KnSInxwABgqL05GZH5fLycixsHxtY/4Q9oBFaezIdScg9ufnCK2rdVQ7dgKki8
4MYz1c3Hhi7tG4oVGLdYhp3wGJyuJWqMP3piMMDaDwkze6Heovrrkls5w5XX7tK2xUAg/SEMRCl1
ZcotJR1trzMHcNthLJOURTq09T8HP5hdX8Zn8U+UH0HdcrqgMapCaRksqCD8Lni3XJqx6c2lG8fZ
AUrxj7NGENA4sba6sxMyt9hwbVC1LbNKQsUxf9TXBvMvhAkwgsgKFXyc8TUgqXVQEu761hym5g5a
bNBkpUnUfEVaQfJ3kKp5w7WC2YVPhdILyiIYDAbr1rrqDVoDbVnMmMNIjhKt/PaauvCFJZ0YWP7+
lwMiMhK2N4w4C9xsRl6mKDnmIAEEl49ww6RM1FVt5gtv0t8m18GWGZuZDxZMOg2ckX8sEBsj5/74
Op3DaBY6Boj+oYSP+siZ6kAJdptIIeo98HKvJ5rMJEDY3W30ECS8zGzcshAyb3bwesXw5U/2n+HV
uQfcqsRYLm5X1B1El4FIxB3ZEoV/a4YvhMmNbfxExj887ieTjpLITUZ+jYPjHHy+Wv7qjueybt0o
wO2jrgeMV3T0uJtBwqnHzykx14EZuTnM8uoJzODEvGAqtVMJOrsiTm2RNcNON1up873HFfqIu2je
9vF9d5X86PJnwpgBKs/AUYAB8/T8RQ4dPIB6zYGh1WyESloUtwUKmpWfhibR+X3ZbwfInX/8lS64
dUDz/zO7OvZzQCe/KiZ4W/s5pjIRb9TL0Zq94tTPyz7LZ/g/OxgMO11eAU4Mu/Vgh8TfI7ETnyy9
mz5D7nj5CMVXTb91mdIkmXsX/87S8co6L17vha8VVTtgntbxn6t8WooA2xsxsMMyazOq31Cn2s5W
l7pMby3z2cr3H+/tOY5gWfRfRldlAzGM4C0RMIpZ3ccIQrc+hhtKeUswqubfUZ1G7qsXir2NI1dA
r3OWV2p65yDz5RfggoNsOFwqXKvT78xRM7qzg8vvV/WO9C8D4Zs+7745zdaz9WYIp30zNgklWcF7
kJGrO8zn68KC3LDcc3rXzt/C+DiI/Lai1xzEsvxVOnvy41YhxdiWEJMj+HE08Ld+XmV9/CkfdsRk
eXsEBVLx5Ex7lV/DvS036cwsOD0WVAV2Zz0fUVeyyudxMQsqvJnuepKKih5bK/4+G38TRdaVrOBP
fvSRxdVXgHwChw42LKrax/TXcEOblPhu4h+CclcUx85z8KdXYoPXFoEbtZKW7/Vs77r2n9Fgy4FA
Iw+rR6Rge6sjCbEeSyrq4qcMO1cfffdFkSvLPb9qAOChyQ8Sb/wH0OKdXvV56giblDMtZF0vVpt2
yOWrGYPBG8hGITr96ir9/vFNO/disLSAeEGyBkqiNWlMnDddHYhgOoAuLke0gxE8p8y6q7Dk86Nz
amf1ITkG1OfW86dD+WIHSd3uLCBR31r7cQAY+uMlnQcHp6aWJf8VjzQ8ltypoulPGAwd3zzoIGn+
PxkBkhdOCtkqWRsxWhA6wkjgbcFi2kwzNu3qGOji20+P/7KU/6wsEf9fS4ln2ajAghWvfKsxmLKr
oZ4CvyvIN8jjxZizJMa/srLzLALDE+CCRTcInWuwgp/ahDrQpF1oqBxCvi3jn2O5C/t7Be2Wilx5
WS58KAw6YxId2M+FAXL1svVONMW84/MBDEFYzPAAao6ZNZuPj8OZrihU+NCBjMAmhrlUoD5WD/Wg
+t6MczkfQvkgn9qDynlSKdQzwY3wYKKkh5aLwH/72Oz5gYdViA6jgYxSKkjTTrcxqOQ8Kh+L6zyM
o8u7GgNsJvXJC0Uht2c3H1u78GCemlstEmNfKD/1MDfzbV4cvVYkY/uix9v8iYvdEFobj2wsb7qZ
CoOk48fH5s/PzIn19exv36DlKkGpeahBdu/ZX5rgbfqCPm06jr//F0tokniAwyHHXd07aOgJeBJr
AkLtubQ+2/m3ov1N8l9I1z42dHlHAawBzMDHF1y326JYD5jRKmYgKsKsKRkkX1gC32wh6+j0Fq0+
lYMmCCBDx3pU3zSgSx//gvPXAJu6sBEBWYiC7trFuJXd2zHFJ51AIR8kg7tz5q3noTEk0ia8dZ8+
Nnchjj61t3I2bjX0VRvhnkz20Zqfu+9Q1vlC7CxgEcY79gZTyR9bXL7VqXeDQSTDIFFfBFDWQ+7h
BCwjt3Fq+hmzreAr7OY2cclDcZWh/tzTnFpyTy+jGwe940tY8uydhypCUM2ZP2+5/SLFlzp/UYW/
afXOtWmqlLNHgT2dun0/XLkmyyP30YLJ6c9oO6i6mVjOhzj/yuIf3Fz5hBev4V8bunpko5mUfVE0
M7DXlXqKcpTMH9wm416x+/jLnY8TwqeiCwbqhoW/BynI6UpUVwsQ2c6QUaXiCK3vKu1JF91Yti3A
XTVbx2ocuoSAGjCVgdqIUDb7qh1KZK6UbD/+MZd2FWi6ZUgHgF/4+dPf0tvamRrmQmul+RkWD/W1
zs65J8fsESTmwC7iIeoOVvciKpw8V26QH2jFs8jCW//Jtz6VHKJIyfivWuKodeGqI4QFuwRK0+sQ
Oy5mHkpO80NRN4nXQ1bqn8/IwuEGUBN4GsByvuYjjEaF0dkIbsu4mA1r7qsN4Y8eODOuEW+tD+NC
crlUOwMQHwKBu+78OlWgTaOIdbBQJ6HsvVY6EVB/B6Q+lc2VA3nJGNBTiMTQ20N7ahW05CjjBnIu
6bHv9vUnnMCbChTdEToWxXwFX74+Dsu6/ja18iX91LauEpweSZ7vmYkw/9ZY26ZDMEZplZSg5bYx
P/PxGT9zzv/fKhrBgHmi1L4+hAGk4MphsCzgFU0y0Jdg3o3jDT2yvVG/6ewAb/f+scn18/PHIjgS
F4Y2HBh/dcUn6eZhZ2FLnX7n+llj7MT+grpvEuZP0z5kVxLuM8qTP/Zw4FFkwPnHjTu9xhIjrWLm
2NeZiWdh5ELUlTgdRcy0J5+L6tlln2mOYaA7tFLKZUhapZ3e6bpIiinR6pc7X0NVrh8o/CT0+VFM
J6gMw8stz8pf4bf0cICH0aNHWu+q4aErHk3+Cb2JKx937cD+mAF0cymmY2ZhLTqGli6r4WRweCP9
NWftnkIo6OOP+aeV/vfTs9gAqxv0k3AVMQq7OrWijpohcAZkzO2rjr4hHQRFeNZPP9uvUfMZ6CC/
ABUnRNreuwMHWrlJWPXZv8ohfOHynPyM1QsYxQy0Lq4ujiLPkxhj2TF59KyMD7eE78prmPmz0B+r
BsUJwBoePBHx1rWrEUq4ULYY2TE2zy7kYsn9SNs0RC+2uOEPCGuO/jXCozOmv8UmWjBAmmOoDljm
1RIdgyF4E0/sWHWHcNsYmYTbNrwtocD7CF5BEm+9JgvyF8He6bZKwJJq55mMrpyps/B1/TNWsYAl
KkCng5kdCf0+YsYauhvo1T9UYGL5Mpq7Qb24KlP1JvCG1PLfPj5uF3wHJgmWjgOAK8sszunFMZjm
4wqDMUcevEVFmOQ+9AXzhH+TYZkwB3gqsB98bHId4uHtB8EUMkkMyIMNbD1UMiuM1Q6omR+1emGQ
vlYtaoY3H9s4u6iLjYWwHZ2bhYR4tSxRFBqzyNoch1AlI0Z9eHktbTzbOZgAo8VCNrSIaKwHSqLW
dvU40ek47ebuxbcy+6epu6SDFGa4j+trufEVc2s6XF0ErIxHmOvbPdjnoPw5/R5+WT+DYSOrpC5S
dz9vujvvQbBHSyV2Vn+52o4/902na173LbsoYg4ao9NRqk82KtzbMHF5AnHDuADB00vxbuV3Epiu
zrqjqB0hvQQAclBX3vXzi4s5O6ACFm1zhCxn+ga51vEE8ktxrFxUV/Zd97mTddZ8Y/WbA23CDk1B
+0DB7DAdxxwzS2hxdEnfJejQxKAO/fioXfg1mMACqRkiWvB4Y8j+9Aohpqg7py6A/K4lCtyyoUcc
b57lCsTksZv3G9enzc6ZTL/p27n/6dVuvK9jWd3zRRNZTHWxrSOXYTp5qnZjJyEyFwZ0MzPbvnIv
zu8efquHycIlRIY2xMrXGNebQ5AIdUclvw6ky3T1XJprg6Vg2V9c58kjtoT3oK8BkQIycnyu0z0x
0pUNaS3zQsKw8BKBguKcDDlzH72BOt+pp8ufc2EEeIxsTx9zy+p/TVMUiF1feSBaH6eqPrQjGAQy
1lbOtxaC9ffTZLHfUvDAT9Ckj29nAjXYrVCGgbhZ5g/z2IevbT0C3sdHn7uJbjVUmHRraXpDkNPs
RjSmzc4Bl+1LMRCoUZVBYUjS5AJVGN/mw26a8YkTcPpZzl74GoMZeozqTGCmC7PVo9e/NyCafG1l
U5C9qi0ypE6vGRQNQzG/2k3XdTwNm0pO6uCrzjQ0qZljl78L0FtQdJCjPA51YspunLfQGQb3GoMm
2rRlPIIaQYI58vLHNFigbeYEXMNZ6esZvUM2WRiOpD2o25IJTJ4t4ijudYkTFBjGEh0r/XtPRrLa
d3GNfq6jmOJJjYB/zCSKos4nbQ1Bk4bYSZGQhkfVzp2Dgd3gR6AUZEGo8L2niNpRmvekSP28c9AT
sVFLxEhC7Se6DPo3GeWmzLjfs+DOAzMPaJg7p9gX0Ll9agRvq2SQvjoUIuh1BkR692gqm77NZdX/
ABrNtYFJav2jW/K4R3Frjp4heRE3uxJ0uhCenrx+zKCX62e+5JqnVHVltzMq4jQth7H9ZRxMzGZg
EmpFFkV2A0dIprLcToxw0JRjGH2v+sr91fhxbu1qwFFu/bK2+IbJyMwQels+tCFDCIFnUfVF2g1W
T3fgfape8tBG/3PofQxDB9wOdmHdOnGG3mE3J91QoZs68rCstw2hzlF0cURRuePqAXNW4hn/KykS
6gHSva1aoFwxNyvaR0DXnPJuLrwWC1NFv2Ojyp1UWrY73YRN3N+Nxp6c1KA5+osHkll7IvMK+Urb
u90Wutw4FJO0/fdStiF0uEYp4o1rEUGS1tjksSVjXqaFBij5ZmiHEOQeTWc70GvkxU9ZRcPPmOgR
XFxW1zcLxQgaoLKOeszHOLpMTDDjo1HaD3ZKA7dlCNtnXW2EKoY5CzwdIwf0ePuZc6CGkwbDolNm
VR0jWRsHVCeYkAJk34xD8zga4n7xu8bblQtZs49GPyZG2wmMxCW0NlNfdvWbP4EUMIkYPstWeb0s
MlDoWG5CZmeYbkcIT1rHEOCL6NhZPjSanJrJdtv7swcenTDQ3w2I3F6g+RA8jtjKx8Hu453Al5rS
utTmXQMEVyYuQwKaOpDqRBQD8erX2WPl5woU3Z+pHxR54hqoruLHU+yBzHHWQBswBG92NYb4qk7Y
/CJTUY9J2ZL5lpYMt79HoZMnpEcHGL2rvhPpnEvZJ0g9YvBRA3+LTq8Z+aszcEzRm4m2P0xtzN6x
qglDmpVf3NVhsfA2RJrGKQDmwc1Y1iUMookKzUmW2ykP/aJL6GTlLiChoxJJVdeRtZnzqtjYTbs8
cNK3AISDImnCedV8VsqvBoCcXYGN4syCQ4vd6l30Y8NAsDngN7I5EFHa+5XDUgsKojT1pB1PqKhH
+QtoQRo78XJ0zQCH9RGShVAnevfbfOyyeixirDcIKtSp89b5HALWMGUI2IMfbQhZk2TuJJ/TAtLf
LzWrzHc1NrxIIzYR/8abyqg5gt3DvofIouogqAph8uWMwSnEbt/eWnkLPBevA7ir3hV+vZnD2SY3
pd3yH4NRMWbxaG77G+I0YDpCk6K7tfmU5zcFwr4xGW3CndTzJnwDPcZjAMhROfkZ6v0j+DO9uVep
nVfkS+D00sNs2CB1EoNhC2Qghrothlq7CLq0NeKZktNhXwdF+VpUTWjtwqGu3kBwb7X7KO7kbrbN
oHaV30gnKfPZ4lsImcfRsSjAGPQIxC91M6urFrWxuRzvzEBBlDdN6L0nrQjEsZsh7bCbjdU/Q+7H
ukcxmYvn0bW68mDZg3RQufbIDq1uClwEfP4XTD5CJpRAp/tHN4RQy0GZln036Fg8T1CSJImrI/9x
GMK+SaM6bF/mXvAyIcpABzFWHkHDOaxsvYsQM80bEQ8z2TJqhmrveQsg2ERU1TuLgSY3KTFo9gLu
EmLfOMFgBbvOn/IH4+CdSQMAy53E8qrwh+lAkv0w+43uU7CIEvJs+y1qHR7JG3U0nYqOChMZ6Bo2
oAjN7BZ0TmnbgWUuc0efTndWPxZFVtiODpJuInW9qWkfO9AMwK9PHZxPlQYoj2IboQaSfxog+PSC
OGN0EsEif76rimaCvdaLJgCXeqpSx0Xynxak7b6iWRU+gRuw+FpW41jieXYwZePHzLSHbsyb4YZX
lnnkaBqU24bZqJkLP5ZBAt1ya2PbQw/CqcVY1hYRQNmGR/7epb0aUwIx5fh1BoOrlSyamjTz63bQ
SWT18zcK1m+T5NhoEMZbI2ZftLIIwJchORZaVe62qAvPxRi9nZu937SxTlF3YwwB6jDRZ6VozLMK
I6FjqgvQnMAjyUDc0onT8FGzGKdIVXbYp1rZGi5i6aBlcOd+vozYFDXgFTjcaR536jWiga2AyISw
9dYRFNJcXq+8emPTlv42PjdqU5V++ABmoiVBAhMIz8RogbGgC8YGF5ShFJ3l6Ai2mQXayUFAS9Oy
+5QSWNkNtAEnnGshoDFtW/S3+Bb2gxWUU37XOUNV3PgD/rozeayDnXZk/xIyDESlOledvW2Cijd3
lDHrzsqpeq9LXzxNvp5M1hcC9dq5QH99082SEOTg0uv2MTisMAwDKnMg72gdxjiRBoUCSVztbKlx
9KPwek2fJeFNCynOrqAvft+7n6teRnECNXqnuwt6d9IQBJzApwZYRGOz1xozFDIZvRxFKkQfcDfg
vZ3GzIN8X4np27nvE7tXw5scHfv3rIWq0wld+vFG0YDjJWsL5W7zvhGI9BCBoowOTWNQyBcy0NuB
OwzcfXYdbyC6Gikw8/Sjf0Ndt6FPcx27RRYpsCxkNR8c8ZwbkCxk9pSXn3sbdIkZtXPhHUIdzmU2
d4Oiu7lopb8Hr1gd75FlIOFyAIWsv1s0DulzjjtUJZYFSF82DtFoI8riiKEQLEThOD1LDu7H+xq/
SmY6NOStx+n45uaBo7b5jH8Zi55Wj5IhwwJmuLe/EMcyRUrQ/H/qLDr/9Hs7KjZOHlWPFeqOt1JH
SCA0E/yZQvOj2bdDZT8BSo/q6vLeIrSEMME7ktfi21DwaXqqch5RyGPTRifjAPrQrV3Us0qLwSlY
6itJS7C96aZIJObZjzG1zU9P6ChKRswKxRnvWd5trAB+BQc/nkgCYRoPf3Vp9Q6yV4DZoBHS/q6E
zD83oXa6TQPXKKAe70d9QiIAVVAkbCnb5FVIikSD5f3gTrWutnBkmP5nZUjvS+Z2DjCDjfsJb0gg
Eh5N9Vc5TZNOoCqOlGJiI+6R4fM8JRXFLifRyIoY2YfQ0y+nD8tHh+czUC599RNCDSrfNJ2GY2Rl
gzceUUb85tZ+gPffAi8tus5kOsasK5C52GSuNm6J10D1BXTTTVi9KuPkO1674hhDn2rHZzt6oxaG
8LVV60e7tfM8FV7ueBuiW+dbXNioEkBGqMTn6CMPBNO+x28iUoT4oHIIil1I7aaHDNlg6lt3sJXe
MH/M7QRjRUC3ooAOYerO69vxHluEGJxFLYpQIm4tcRs3yrqlPrLVjW9485q7A0pGRYRQP8EUduyD
U8aMJul6NzIgk+ZxuOGtBKR6bCrtIhjJPZb5oB6WGVKZuUb4PqOaifITECdgnFFFapVh3PyaxhB7
TjqQbKVtyapyp8GL08Nt4fk5IvmS7a4t/Wrv05bxG0xYeG7m2q3qHsOumStcTLxZAuMJFvDCAOjp
bRcKIlKwtZcPUnuoJNh0iTRcIhCe2QZiAMiUUC6DUltkWIK3M/gy1LX/RvoSSYfyRjDWW1HZIMfq
9XhvDS2YQccAxJmomKHPhf6zNm06SRqJRFI1b3x4aid1W5TrkwDyBQj1xgahMLiMhjvqAyJXIdNA
KcUb5cEdMGeByMqJbhs2GJbGQSfaZI4sNSfcjg0q0Cz8Ql0G/rsOAoUGk21ThRjbq+MHQ6SnEtHQ
AJJlg8+DhZGX8zQSzAUw3xumnzkNhZ2AmkmUWdEHWgKzp+pHCDZY7zbmLlDPiXU1Yb64FXU6BFEd
41CKWiJKZcWz8VvvsYMGTLTxujbsksaiBqJJFQRVoR8FwYfJQ1kxAcoO1cSmZ4hEx46Ov1sUOoE9
9bR31+Bvc2prXzwAoIOkvSK8+qXdkd87vKD1JlItrmQZ1BFLBaImmgrGSZhRN/TR0y9r/Cbf09Mn
G7Tr7dZ24WjgUZrwBSeveNYgkZUJ/katzImFLFA0c9sHYyRtQRBWNCYzYJFF4u/J8VNFwYG3oQ1n
yKB0VN6S2eWQIgsUNIWDcajvhwA1ROqUUHxB4DZTpLJG+0kB3UmwOKAn/9YTUT5Bfi1A8QdcKS+2
5LbcYQYrcJNC2c2UuLgNUOHwwKKcVK7iv8qqdWzMmlG4wUJHUIGPg7n4CfK0+alnozdlJEeBA/+T
srzDzrYgr3ECeQ+eDavHrofW8+Ri0NaRRNobuy0DYMIcToLMBTMDTRxNoeyeR6bKOC0x4JZjXj3I
IiR2XyORe/ZmLIPqoWKzAcO4JYqvE5LVKAkGv/eTBvx5fSIKEYFvs6sBIYU8BKhZW4vFTyPETOTO
Y7wA7z3GRIbNOPhsA0JBR99UKPejbd9K4SQgF6VfHc/T9S2SCelkcD4o27HIQrZaQx3XRQomGrkB
+zd1NpRAG0KN5RRuxlEUPxuhq08Stc/ixm04aW6aqmvUs4qpCBE/cjAHxlpBSUs0VUVfpFO3DKMb
c+9lkYQ69r53qvaL4TLCy9j58SutKjWnyxMaJt5sK2TBtkLKQqGO6dzMwjR8J3O/J1unQLwbMeMI
6MHpAcJLKGr7aWc5zkNAS3huU9vdQ+s6EsE1t1zc+wpvbJJLyy0OsnXa4c5vB+SKEMVAadgr/Bix
vufRm2Ds8ykdOdi+4CldIPpU4dUIYvuKqCTAEURZ15Q5tsv1IJsJFUcvSluGPCBDafQV/3dmB9AJ
6k0F9Ye3OZLSpH3TSiRjFgr7D5VlQzZXQ68Xb7kpZnVLfAcyIl7Tt1EG9lpgrhlOgps6rQclqY4D
9JCEYdmBoQ2ZcwMP1bn1XVC6uZ1JexT3JK5ilSA5greb7dojIHCnXpmSkLpTwjsqw00uZ+iG9FWN
yWuWT4MD18fIZnRKDn2dUSKWrAdiumQiudVAdSBAvdqjE7pLEdKTX/Ysra9z4/fONkB03ePRXGjQ
c5x1QCuDoY8fQFUR5ygs8/BBgTE9RpHQODWiSwiiIyQsACGXLXWjG0H86lvsNPOra7kT4CTaMr9d
KAUglyEDMhLPM1Ea5VP+FDcWTvzocrx/IaF4xge0vd6sMtLIL0D84ScxylaYKlf1tFURXHQSA3QP
rzcDC7dFPq1YGgivC44Dhkfy3TCJUCSWy+BjB44vuhFgiERHawqHLh1LY0dpmQOwnRYm6L+SrjZy
AwGJ1oNyPIAYSTEO8/doHMh7PZEA1Zvad591M3VjUnSIjdKw9nCZQZMrQRYfSI43NCbVT83BdAE6
I0T4KA22FRx4RyHsbbVyqFPoMdR3o4gF/NjIkDzlIHmykHfpRTDV5fIhH6do3kS2UTQTZUXAcwh6
gj7lcAe/hOKxnWjPlkfZ1gTlQSa7N9fxBdnV9twfo6iRLJskSjQJKzq7PsacB8VNEOrO2brTSNxt
aWm0fQpe1bhk4PTRW/QVRoDHfdIDyO22Ns0s7ZDyRsO3f4r9UoDangUM8ZsVhixtZl+yB3+ySnY3
khLKFJ3jAPLejlK5CZ8i5qVTM/Q/SdE7KvMVFJ4hMyP7MVVOxaKNbjz3BxglQ3ybmTc6ZYh2QK4P
eb421a07vkU61PfVJDVegf9H0ZktR4pjYfiJiGBfbhNys8u7y67yDVFbswqEECDx9P3l1cTE9Myk
M0E65199OS4kUk/qy1mcjOmVDr+lWIc+YgCo257bzZPxjy26wZAGicF1zJxxu8rRradcEuc/Hp1h
iS5ZQrNPIdDkeIeBQO9LsrCAHLOsF815sEKkh5sfkrO0ctLHSTtUZ0w1U9V4WA1HQ5Eg90E6aLmw
HQs+s1Sqf51E1wMYb2OcnFtNxjq2zAWmcrWpIa25I/DnZF23GclW45XIPVG5QMtiHbdTNik0xBN7
WV30Fc2O3RQ5XYFKQtjcqjq8n8MpUZeKSlnCzzvDK4aFOS2LHTyzBh0WSufeZJKpWAbffLU8ZWO+
9n3H0CsJ2PZkVstiW/32DgxaOMiknQAQhi+xu5s7bkDGrFDejyvd27kBK30M3XBTecbWdlHU0sxF
NxqXqNNOjN90vbh8hGiBN0SejZ9iH5s/aZ1yBlbW/QDU6WzhjTZgYBoQITLKTCNhPcj/dO7TdDmB
FOn0P6/JYlz64zq7Z19SDXxobe2uBep1d7gwiIgxJyGR94mfi6nAhnVyTjCf1T+WQJW/mMhsndet
aQjPl5P058tIN14DrusK5671hmk77Sv/coDegYJKg2XCNM81kd0MCimwkF1sUgSsaupEPWv81k1e
d7dVPX2bEWUfUQ8gzelVraaTL06/Vp572Ha38WlVzYhkMx3KoMkYa+GRlvK+3UFVcvCVIDq4/bju
hepKI4sEhPiHbQwT0ji222sVi/JHVO/Rn6ls9+EH1V2LeZ65QqJ3n0vbXvcSW/czn9LUxe7OEVdb
mUn/3o1Kv/zaRrXzgw2T/ObJTaz5kPXVmPN+rZiegmTqisoE1U/leikPQzik79OWosMq3VUwnLim
HN6s7DaONSFm4FV/tlW65b0eRXeW6XzLJKWuLByfttDM47Xy9egRU0o56vBG4qzHbyHXmOaVtm2d
goa6mF9ajc1r349NyJznletfYmF1Cj4OYcCaD5tL9bUKBhoTy5qQuRP9BE6Wc+9t6PaXlXalO906
ic+BPdRO4TCtbner3r3vgOP6YUpY4M4dU0R9rNTaRg+E/6jfVZ8qi1Z4CPVj0LtIzIPaCsBrtkVW
72xMk3zmf0lcRbeu00XHxvTFMidmvVvhqjimHa9vmNy85UHMysqP2cZ9A/IwxnVxA+DDIplleOnN
4ooLFZS145B9PtQ+dSYbOLwIHId/Ui7InNCSifpOdjs/2rI67k8m3rglGrijnTJMRbQV1Jnst08W
8qNVXc0yBMMRJ/cgdvN8LJd2t0XVpQ5ST0DV+ZKl++DlnV5j+apYkvpjk3KQFkHVldMpar2qPKO8
C76HCWMK31vaOEWjSZ+rcY0yRC6yLNfjjuRCn71t7durzuZwuDce/a6UGCT0z8adFs3ntnMmXtuS
+aYE5LOEC4CBBzr6FxCEae/d3Yuvugp1TDTVzUMNAvRDOLO0fxtdJeUfoDqTvHC/BmwhdrjpZ5Rg
Sqq96W4PxzGBwGp6xtgBqIbZvnYucxiOIF2qHmneKMG2YASQ1FgDOqbwTV84qpSb79kw2v/UOu7i
3olqsZ1qmQxPc+NNzUMZ281lhOlgbMgR9OA3auX3eTPJYX/tGEc+nJY5L7dx3L+jyYDQyTtntM5d
1mRr+il7fz/3085IsWNo6q8kO4NqytQVsqhmKjvOsdjG6CnbvAY/n+zm314TxA506dZ3B+mFbnxJ
l14/JcRqxgc7a+9IhdT+UFJ545MXzeR3ZDsT92qKJ6i+MkPKEw6q/evXnZs8rOO08DdI8DBm1djE
OefOXN8FwarUazT6BqZjFG59atqOmbfqRAgybVIB0KnTmo3El0wHg9iv/pS273XDY3vsnRipEl0F
+nUiSOR1ZchurhD7oAwDV2R8kHJkMapL1//gK02fWTTMQ6e3+GvN+MkOY1iv56TZSwpeYjH/3KNM
07sUkaJ/qqc4qHgWkslHFNxocNJNxS8ecKYANogTeyiniawjsAA7Hrwtdt47kHfnUI2GpId2KLkS
NsB/c8ikTQTYdBMqPg1NGHnCVc1rNPn2mHBov29WDr8UKN5zu2rGMcJCxjzc9+ja9EBQR2lZ+HKv
03ymJuzVVIhwdf8bhBfoQygn70dfO+Mv+hid5SBXI15D5qywWNi9zXH2lXrZcHCUB+zA++fSU/Sm
ZTpEx722k8nH25wJjRF3H3W8s5uLuIbxif26/Oj6OUKFcMPrNfv30SBIaBhpp3YrarM2W7F2fZzx
VoTqLYOIBqrSjY3zGTxlyOdaZj9sjRzp2rMDPO4Ied+qZoXFK72J6uByW+1T7yiQaM/W66+qTJj6
66YfzMEDQLubh7aLT5s3tNdy3iykGtQQLgYQTX5H9nmeUWKGLjBBEXNNK+LnbdLl77Vflk+kJRBE
tJSPsGxkxL87LZc8i9MiPwK+yP7gCq72g6OEY0HeG/9XvMzp49xPEiLDm6Yud1K9ctQGvvrQmVu+
eCG2gFTv2btNy86F4Vmtc/AaBd7fLz3AnWk89YJsOCJUrePaBsmros/F3+rmPCWmPtdU2TUHBR31
zWxkXh6czjZ3gck0JM0YtqvKYwbBq8lC8l53SJq/VQIVcgADFd/ptRnAw8AOX3EoDNsR58uc0fhk
XeyIHjh3HvXM0qwSa8kvXdvgLsGq1x4m06x/anfQIWlCC3itF23TdmGUXEOweljtHEW+gDuToWlP
ci7d56mcqKvdDHBXno6G33cJXYp6lRxBKnSD5tZsPn0Gdu3N924t2/82mU1DXg06gUxqdfw+OMMY
fJtFMH5A/O/DIdtYhfNh7tPxzF/tP1Z12MCIb012bgMGB6iIUp9m0TSvatrpXZs6zUMVNpZNWExN
f3vJ7XiRU9vDcNiye6uneRfUNNPfe4wWfG25G9j0z94GCKoXUW6vaAW6Z8HHfFqqaOOJmG/kBrux
/jE6evwGPlD9tWs9s0EyvP2iVGh/EJ0PkpPa+E54NwHsqrPoLajryD04Qx//N5jdz45ru8TDmwlg
3HgGrbwumsdKuaH/yYpxQ87XBFnTWg3j/bTUhHXsqT8zFrn+te5tmRznILKIn+Ku/pX1Rr90Enjh
oFma7QmY0pQ5AZvmlxNS03iyi5I/EEww/KRV1MQF06UTIRJY5rvNt1ihKTFaJ9DIZpqunbCbPLVM
vm9JHezTz7pGDoIYG/ZcnAMHxVwuEmc6OYSWTvfLnME1x4G9PWXttO7gCn4dXqAt/BrCnBzd6yJX
CotNbILgXGtn9y9tn4nPllctBLBVUfAbSFZ73/tkC9RPRswKocWG4QqImf/m3nYttWXwkz/B4Yf4
rM3cuMd+pBnrwPYQU4lFZBPyCpEgsVoWD3cIukEdPbtr0jAVNqWc7qKdgbbwF9n+jAfI8aLkjHKP
Q9+FCCcg+NFfsoQ0F9azcstTs5XZad817rawA6U6Z63XT+i37QRWkWzjvzSDhwKAa/VHwm6W8rTH
fJErWrku54XQf/o0FQJF5Y4mOls2x6ONsXbVKRALWPhBtNPwfajgav6k/MfJvWxcp8mVDDIuTjQE
C6xEJYJiV410SKaGAUkKReYWfgpbhtm9LOf2e78Ao3OelMlzZOPwv2WybnnUqSc9mPwm+UoHbwaS
cBcXUhhC/hRHrbNd2hoNMeJH9lIUTS7hBXYO1w7mVI8gB2ndOfMx2gyHrHFAKU80PMTzkccOcADK
OtQHBEEDmZOrw4s6kPz7HIxd0zzN0QhEGgOioIUIEdrcMb6GC/zpSDTL2oTIiEquXJH3RGQOeaB8
ywA7pdGb62X7Cnds2SgRc3TOQy+SaWPny2oQtcDt+lPQbX14sCG6I8jPZOjAC1Pve+d7N7qjx/p1
NXYrk8OYrrHHuZ1FOu/rjB1oYbBPD04CUrplUL05qHz6m/fY6EMrFw0xafRMeQX2C/vd7xQ3fio2
7RzRT8n2TjVumx7qvYYdWxFSxMc1ZnnNOVCT5QTrZ4OCaA5W3cW2Yiw64QfmqdpmD6JXQdPtR8ef
2/24SMJNn42q4uqkZ4io5yhAlFdznq7J8rwBqm0FFbJ7fTfKVXRPKnZr97yGvb9dM7WB2ou5dZ3n
vTWmvjRxnyVsnWZ4oDi40t4hdLK1/Q6O19FA60o1vgbKEmQF8RPK5t0roy67pmMC97L0ThTxDYM2
f1I/7k3nwRNA9dnubu8BW9qtM1PZW2hCPfeFsdlmz1k5JsB4rdPz1zvS/EUwBirmBm2ynoD0E/Wz
c3eiN9bAWZaT55TDWAxjak3u7Kqs8y0cUeVZPge3LNGMFwhXpiRKNlgNVuz23ErDVpp7NHda5Mjz
AItqMldA1cGfgC3FNmT5QskEIUNdSNpUL/yGOBa94whItZLytRI1MD3X67YfvS5CYjw12U1U5G4x
BXBTqn+y4lQviakgQ/ykIXh5RsQwAXtgyzzqblgfFCT/fhLOVFXYlxgnfgxdOYJfxbVwTvy0aOCG
Hur3IFAz60JucsyQVPh7dkKbVk5UFtZNdwjJTW2PDb3eKR8yMDAKK7Mii7BI+CaQxi0fvNtyellv
TCwZL2EwfV8yMn3P6FCb/bzUbFGFaTN/LzhagumaktK4Pikkwg+TIxr96flksRYjujzetJWLN6fV
HMN/5c3ED8hqavhCSivb5k0ISBoaWJ2N/UvB74Jr1Xv5YIcxhDEieR/LBFGFwxWxpAnvhjly9iOY
dWNOcskwkwB8G+/EdJrGR3CcYT3UXbeXV9tU6smBxxovdFa77duSgWd9uKms/buBa6f+uwxJqu89
iyWIXDg3Mhe7dfE3b0x0faZzTuz5UFsPh36MFuWhND3+I2SV2CeXfQegq510Z+WGV2i+O24SzN98
JGrZo86cdPkZyoBbwwmrzb/bmXHiAsJPEQfKHyuKXW8tjCSakQWLZO9xY3Vlkn5DK5Jk58VAMV76
XmcdcGnMJJfrmXfnDBk8LweSfUPvRGgY9ewTcZwZz5pO0GREc1jf0X3Ds7khsTLnaXTj4Z83uXTu
7mWA1E3LLBPQYvNonO9p2Ino2C5O2Z4RapiucKLVk0+cyP2zFB5X4Oglcnvu+fOyy6BMX34Mi2PW
V5foFz46V1X50G0lo60Ra/XHc/A8fbtFvYHSA1M79xCIxOz0QL4oMWXttX83E/tkCs0j7S6VGUMI
VKD48kr9EbdXN+8GUopD2/TH3Wy9d3I5l/W7A6ujb8wNlB+zZooqEZy6rK9L5Vd/ACM2KjfR3QS2
GJQtCfGExuuvC2QAhHImyDR0hszZTpEbkfxi/Tat7mJn1P452r39PSGAd7+Yjo99jkzto8zn0fnE
qjyb44Kjq4co4coeD8AxYLuoXlg02JDpMQWbl0sBOY7421l1zNWRcVGjT1P+TU0yJ/rijIuj7nnZ
0TKkuwi730PPLkanOjnnxy1b/bgIV8qh3yfPlzFOXjO09/GYrPe0rrD+We1g+9ThTt72alqP91+E
Dqm6tkMzEkRjGOb+HCH55YbkSnWlZSVQJXP0REFreh4RH5uDYOBRB3dNtVOgrSOoZCmpLoP1dxKY
DDRa4YHbBxFkO0xx+7Mbtfs1hNM6gTqoci+QXsA2qS1JfkISh8k5Skfvjd0oYrCe2pADsJ2n5hHe
RGxnM8D2XNshuL3L2jW8+60w8UEvseGKViGq3KlTKrp3dtfVLG1YyO6cyvF5CPYIfNuPunY/UC/F
bqUWP7DkPww2vvooVNyLs48trKyoGMacMApu08PMHnqLyMiKoUQ5wQrYp/LqLztB27QLzf+J0d//
q+K2jY8CeuVlH2PwmmwZ3OnIGLN/cHLET+HEDvoSZPCh56mczffNqTHPZeMwv4Lpy6csnZqS9We2
bw3WzO3cTIPaTz2L/Y6gcAr+Da1fRweAHqaaxgtsCGtKSzM2acpnijJL9X+RM9vwUsWLxx8fJWUH
PkTaI6tU5PyCR9ENwjsZv84Wsi0n8VdRWj1on5+2ctcHwzVrryHTiXfxbJZRXqOtpUHE6PrTbTL/
J5uZfFzJ/VSHZcvcLl8RHXsX5S0RSWVhK1GOx0Llro26qoB6pXNHJu30MHq2MnlKNiTF13AH3xO0
gOMlsciEfisQ7wV1IC0dBQJy0dwBUYQTAQVidQ+LGVOEZRXP/BHZGM1xbA88cB3NOiALc2z+JWu/
T7hfZumcdLUirDD17O0Ube/ut5W3pyuoptwYX2/hr4csChhc1dz4Z3IaMtQBQyp88o5B14oF0S73
TBjYhiaukbTPJuz0cB7GRtcFryueuISSeuCctKadO0id7RAmQb9ihaSN3XVvnb5KVn3JXcClhcjA
1NSyLi0Zj6vPwMELNg/yqF0fRaKJ4XBZr24SwtgnqDjfRi5MiIXNs+Rt0SlH6Y1l2WEucs1lFu36
WCMYHwDjmCMOft/iMlWgy9uRsbi9OITqygdY9Ow9QwLQH5NwcRDKzyKO8sXp9+Daokg1d5AHvA3O
jrD6KKgArqAgpwEpawsklMdNNaE2lIn5nsbsRjkQp1edt7iHxu/mTDVHFYvQy919dSH6xDK9qtZl
3IgSIvi2OJKoau1axhd/SfnMisDgQHfpv2hsnTdUOcnzWirkBpJY7eCODwP2ZVq/73MZbyui8ynF
S80KYP9oCgOGH0ZJVx6SwfrzoYvbKnqGrwjqsaCumYj6gvR7z7/20HQ8dvDLHmJ8lMZH5c7R/r1O
wW4PoE8NLeA6COq8C+XSn+Z4jx49fp0sZ/2olmM598lDO6faHG7Kml8A5ILatX1q5jwYxuq1bBWD
veAhu4M24TUIIlbLExU/81tN3lx4iCzU4lnrCtjXzm75I66GPT0xie5lIUoJQqdmXvY8ISvXfRiS
wF6Cfa5Q3lo9MHE3GpiZL6FzfiTJrlhAuwZfy7oFYfml4YUutwywCNkGT7M9R66YUf2rzrw5TkgR
9pqCfHwNOlCsLXLC60/yiOMRnsShDKLR2RdR2gHFV6yID0skHpMT5S7K3AlOu3dYmfSPitA6Xvt0
Xr4mFBV1MUUhL5qP2ni7NCoR2AuT2a4vI4l75ptf27n+TMKt3k58zcRSMxk6H+s8JfGxrTiS86nX
kbnbxqpUCUqPMPi24exYkWapAK9XQ2/0ATBhX09JV2bxaW268YbOdNlXIr3097D4RqIJHoJ3R6j5
Rzg5Ln4laKr2OMTlYvOl2dOXWXZtjVqS3fjUx63n4LmsZM3YHJB7CYfUBeUj8sxmLvSarmQktEs0
vcGtxH2RjNhr8mSLSVZypQTepkLS/VrCtX5u5zqgOjiwII59z9b26Ge7VIWsGoM2ZnMmVWSDTv3i
5v2YADKM+vC3wccvUtvyfdtKOFRVN03F7cCZdmRBFvci0Sn3W1gBRjNiYckwo9t/Uqqj/2L76czD
2Cmgm2Rbl/ToKH+srw2/wj8dya77Cl0MIkBTHELFumyAFoFS3KaZdHZTzFFV62Ncz1X3ix+Q0tmG
RXUpDPZRYlK4mEURB2H3S3JTPrmba75Q5HZRnu4RaqbJW6M532c3/rWYYIpOmkO0YT+MJ+e7190s
YxDRXNjDWGb2d4Ch4amTKM9+K9Ua5zqjkXYL1HvNdN+unDhvewWxmTdxC7gA5wssfGxNJ/oroHI5
/2UiCt2TTmPj33XGDPLJ8ZTiiDP7dtumNsiSSKnAQ/fglV1wr200lwVywSXGhq7X8DWSJnSubct5
cEEBG5OdVm0Nyjzpr/VZ7fPWnepwnvpLNFciuVu5rZ0rUDF0qDdOsPI02mqv4KKs3VPlR7DlFdsZ
0Eda6ddmzlja3SicPrZaxvYg4xT+10NB9RZnuqFMgkmcKBEfSyhCixpyVIt04pzfY/korYOyPIaJ
Wk8Isj0+dWkRyROiZpDb7QGHBtT4Opwn5YzhNx7HpDoazTqfVx54+IHoWyc8cyTuSy48LA6XzPXQ
9Gk0Yny9nVzyirrvL3zH01uvtFpesrkPwuO4ueXveEZ/0vRRXxbbUNZ/KxOWwaHSQdM8mMQ64DLY
s+pvPtk5vwE4st/rmLAJd8aN0teepZ/aigF9W3fuIM8QHMMbLm/lirXv2NdiZhKNIsO7uCele5ob
bevrFiEG5pxy6w0hezDZE4VlafnNdUvmY39LfflMul3dFIuioREuIU7m9Ct0WBt4SHv7udGo6J09
T2kiu0qZed/WeIcEMsNug4cyRA5z8hJ/Z+YgM2NN5HHAcjEt6H165G6AYYO5DeSNjSTyhtGTwAIE
My85Q6Hl/8lBcjyILHQePA90tuLt9SJafaCl5buAgBxOAlxgz6e59DkbMtH9bXje6jyFe5YfKkqa
OCffnQDI1m234FfUrmv/PkywmnlNuB5kesQotm2r+i0hwv5lNhzijjsckZpj7EB1kHTSHgRDWvXe
tdqlaCV2fGe8127XcSz1lfxUmN7gjVZ3/LlLs74r1y7Ba2YqAijhLYcfvhJLmK9Cb+4hGgYv/kEO
mkQ72qDnPfi1ETx0+zaBIrbMUn6+mcimpyDFOI5RJ9nHk7GzufdDUuQPCNX2+mkDpPKOaWYIRliE
szV/QrmDGet01JSl4d8IxHHe0v3D1ln6LHAqKcZlv00eXJBKcVeGpa6+0W3cpkd0XE33ELpqqF4M
/VeBYnrKGoGWgemKSg/o8/TFInJev0ONez9nF3LoiOfd6Y+1Ru3C0VwnXK57TPBENSw70LgX1e8k
jXTrZfXQWcPwGCOegtK/OW5w3m3sf+TQHcve4aYo+7r9A7XuguwhG1iy51i5khyGlLyWnKePOwWB
dfpTz6147xLoHbw0QoDIsr56p7nLYp6gstYUXGFJ/TZuCcvrPIbiEQX0zchr6P+ludVGP1Xi7uIZ
ApThyRA5VBWJN4svIKuAmwsaEvXPEo14Jzww9zVuaSeO9ibGNTHcJM5u423pNxQJsGz9ktCtFbOD
9TDOTZdxF0vY/zLiP/0P5LeqrjFQ0nhqYsRKTBpI7Tm5tDcVGD898VB6fe0dGwZeZDBpvyKL7N1A
bE8VA2Nz3ZJ2X86uO6ivVrLGF/Ee2JW136PEK2nr6Z+JTPxVu5PkaBi8Nm/XtHseyy394WEG+Uqc
ViFFrDwshiT4z1ExLCP2UOWN3ZfaFse7p3IHpwRi9mY9+lU2X7tNR+mhRC0XfQv01iw/WhUt5YHX
NvEOCDhLVSS0uY7FEjrof2UWkJvWDn0AGT6Z9JOpmlqKGFtCfcAMgSkNzT+KyKy0hl8oWUpzc23Q
w8RXz4y1djqacvzP2mVGj5Qt5Cy87ecyByCDvRhNdUlDGeIZzW62O3gk5vncgT2qcUFa4WOOS9VL
pNbgAbBCL8Crvf4zmDTBcRMBgoI2YaTZ/zEjmQ8Dz7acKimZRk9VgoJ2IG653wo/rnsCVFjv2L3D
zixYvkrS++ZpHPyirBVGiyGsxduYxbVEPCJileu1ndzj6K3OiGKjHF5wb/KwZf7q3jGnl2nhUqH5
Rg5d6NzvvvBU0ZqltI8zSB+jr5JZWGTg+xVjV0zgOC8F8g6lPP1J+ukc50sC2VcS7bBCzqXms2yW
evvczQ4Orfy4WRB33R7TrerCf6A1/A4tBszy4i7LxOjNa82vZPbAz+ENI37JcCUDMUSbVSRT6KR4
HW/4RrnfxqOpCnDqzhmEJpL6xr23TVaKgy+a8J0S5KnEEOQjxYmragZOqxxnKey+LO9wvgOqnB4X
AtB/U5ZF4qvtXiNCBhvlm3xiOe+eYl1iKgKIGkUeoZpdjuneurgu55tLOnJc2NwGvyf9WWPs3wON
LF9r563bwaytfRDsfFQAdGVpzsN6E21CQLsvxuVLeVw1ZMUVRm2V5O/Mwx/k85ItnbrZR77A1gDS
oW6FAWkCdfKyboRiWEMPixHCRlwS466eZ2eRfVH1Iwu/k/EhjlGo0l9BsGA4AAlFhy5Cf2H8rsh+
Inh6x/PN6yAmhAk3cefm0CaSu+ngYuJFJpiDamafMRXYvwe3Hfn3ANqfundd+uoYk/MRwumjKhmT
83DbR8wDS9m9zNjYvEOKbhGoF2zugKAceIVLCdWvBGv+w+lLpDtaekyD/CQmOJmmNN4hCnrL+15l
JI0xIS3JQ7O7+rlqHPtc+97gFiiYxHSORWb+ozfKmQ9tpKEOCUJfvkNhyO+YkLim0qDvoos3o8O/
V5CWf0RX4lvYu2CNjnVcd68kVq1s/FOwPEYShv6mBFjgO+ZJvIVG9f6ReBu0k9Vu2ruSaF08eYPb
XftYRgm7vxeUw8AR3MjsgTPYQf5VRj6CH1j1Rn6FKJKIusDnM7e/GjSRSBZ5IsSdFzrTVqgoyrCO
VCQAvrgua/hzOA2puuPsWv8jDICYdparpT5PIho+6XdxIhRe7Ti/tzIcnVMz9OljAzzJ3dq4/LD8
IcjqVhdk5IBVCxWCbEO4PLZUHd57uCInDE+9CbejGAAyP3YRVc+bgdOjxm5yXzs37dV9m1EGd9SB
DJrHLZkjdV8OwU2avWRefewNEztWpG7/g4cY6ojdhmGG1Q/OGY64+pnOzEv8E2X0X5AA6x4ct8du
QLdoR6mQRnZ4UfuWZvnQ++UTmTDNclxNNr9sjvGCawRR7P0oVRm8h7qdf+2ht00IlRZJ+H8vWVPR
KmQ6QTshOkrQli4jOjpJkPtcldu7+z1+mDF9wWBt34KhQwth2mnZitswpu9mmdSGn7HH6IffAyLN
9G3qFK1UExLKZgvKo+8KLguUVOUFpmD9rv0h+AR5adsDUigS+9EUpykNjZX62qlTRua9utY9YPto
fqk90z+zoXN4AU2IIcUgP/3rMyHBIM7AODkCabN+bk63wOItnIonSKAgpMbcsAvjKtI0hrg9Jrms
4jhice+KzI4mpFhWIJpewSFG7oQddnChEhTfxCDr+BS6zPYv2bZl2XOCbwidX7JVrw6g4fpk4i0j
nCFgnaEDDfI0PWLpLHVunAE9jcCmqnN3GlVwCYMaFVrHHpEUFk4vyynwmt+HLlpx0C0YhSB9k/K4
hoEbXqd5lKQB1NBbUjnzfF5Fj5u1Xpa+8FQTx5ze5TChzycCmnHL/SmJGYaKHuQI3toG4uIB996M
bEocQSOimffH7CJfW5/dbQn9+rJRoVLdYYgvUbg3nbP9YNoRAcv/NjSPHdoZ/Y/Vbcj2Q18KUoqA
SPuEe722jxIfwcfma+Szg2aWOAS+v01vlvQjFH07qlI+bhr1H02WLM11kt36t6uxKB3QKk2cDzIJ
fkaDYx871/IQjs0ou9M6LfK7aY14S5p+B4bYJvu1cFn/XVGoxDer1PI81I0jC+pUrI++30XXm6Qm
eotKi4owUmnw2dfydhTYpBQ5truh5/dg1Ms3ibry0Eya3BYdoggrMj5ncrCcRR8RWROIrVRTfeiy
7pq3ACkX1D/nav82+ab+3onUWNSKenkGHFaSR3HHTrNUbrpe4IPA4aNKi+jkehh2DxL88V9imTOL
OdjbR21LPLr7UtOPN2COe+/JbCpR6fokqpAOb7HZUKv5pXeZVodxc/4n7bx23Fa2df1EBMhivlVs
qVuhk9v2DeHInDOf/nz0Ac5uUToi1to3nsY0oGLlUWP8AcAqV+MPme1drICRJt9N0u9I78BGbFbQ
ORAySFrZXFKdbj9QVOo12IhBcIoTx0Z32pIleVsRYh6ARXgfAJHA1OvZECDPhnTHBySvptigvufm
WwfAkwtUvAzzHwP3ODGYHKqvvC0tbxmrCeh+2S+LZ2Annb8HsuTyv422S3YGmi/p0xDF9UM+FAWr
hIqSz9rVDKDQ1AU++hLo0NIsq+YYDqn2vRDAThcm+Tz06YqWTLdkQ+kBS2QAmCIzXL5pPMx/wfWI
q23sFMpf1DvwVu1Q6EUylvI8QueNO85GLXww9ugXDTUFPnnQoYtkGbXePBOpujTDrPc2vH8S6WgW
Q/qFpJgYC39t8sGhmxw7YgJ5SZrWIloqfXzGTc3zf3EC1MoCWlhnP/XIVsDJE4G9J10M3x8wbBy+
aOgCNHQzJQNY1JVFmGiH7cHUAGZx5GUtUUZOSLXww4gDp4n00nhvFKF5PyCuuN42MZrgCeSUapNT
RNqHRQssIyNJ2T2QUMkpVXs1mgp6AH5yaYjAofKiyaZYDpnZwg7QE/v3CK46NBQR5O1QWq1OwJ73
xeOYSv7hC/TKQSeY6nuoC5vUeQdb7JQqbZm/UKyCZRZbo7iB5IdKcYzUpArXtZnoX6vA7YMFVOfg
5FB4IpYH8/Q1U3poLY1IBvehkfw+wVih54lsN2FDASB1o4Rs0QjbIAnPQmArYPYSyU1BvG/mvXJM
ysE9yZBvnmrFgIm94IArwtcY4p59NMw2UYjSqgDu91LWZEmRj0ix8IzYpEGuO9YSrIpe/hxi1MOL
FRlb8LKL2NLMttsg0Y/4yzOAfCVXzlZfw7DaKp7wY1g9MAJj98Xu0VjIHy0VVDAvRd5bqrs24NTr
JhQV+OH+Du1xS8ItQlciiTi18PIfRmYMMi9AAE+r0G8yqOmJYTob30FJNlmlhRCpD+yY6Dtc5o2c
/M1KNweUSdG6bQ9Sip/eKyj1wVqLtG2JvGQfIQU1rUxnUatK/0dFwSXdDw4BBxUGLUveWt+Js73H
SciDPrKS7zaaSvK5pKg/8rU55K3fUhO37lmYvU3hxhKhjaJb50f1LpSo82+xiKwSZKyNhmRL6+K1
PPRGEe/6rPXUh4o8p3uwWyEb+8j2ODNFOXjxqpUDs3ut2NN4RySmYcDOQBPhS16LYHgsrVB3DnCM
YFwJHqjwuCiJgohQ2P2VWIDFg5i1SNhdOnErJJI1mY9CeiF5AnmnC6nf7iUk6TAfQwSG3TOgUoCO
UQQux63snp+lkt4seHm3Y3IvR2u+jRPQcFhVnuveCsHW150yQCa2qRIAvgje9aYwfghoNNwXWWu/
KNmQ4EEhSHP21BehC0VxQGTDvZPwELcdfRGaTn/WHF1rTtSnuMPYkdp7qVrI27vs8WMjNQ2SB0y3
vZf0wv7Vebn7M2QAhrUHMlwm0UBmZ10XRvkr9lrCx1bzSX6aOIctHLXlN31naOHOaWL4lg2u5DyI
MJOKB2p43ZcmMdtNYhii3Fal0zXHpCvQXbEAFbw2Nsk9sBNwgR86J4N3igZQy1oxQ9QCG1bgcUi5
YR89E+wPuElOB2SDsAWl2l08DPFQ5eu0ytOXvv9336lK956rVOJA0XuUMqHQJMbSo11z6bW20pEd
10PYJnmtdQ9OGnofyI74vBrq2H6C0IrmCU5OKV6nCq7hwC2Aqfo6aPQFSds6feB4zziztAb5n8Hz
nkl2KcWCZzspulLmBTYmrhR1XcLFfKWOT31azSPp1HseydrCjSGvO41d/21bo+J5ygbK1gGgCp7q
5IhTEoMw044uJFEH6YcU/6iOHMqjNVSgpjucYTAnQMRHPNZqZoGzdksAFDL12ZwNFXfB2lOzkq65
TjU8CZMEKPT0wmmWbUk+eiEaZeBBUmpCOUeF2vlbq7S8kaiV5/KTaGAWUDSQyNtlRdd0KznmxbXk
/SsDoOgDwFhmWkIpcRukFijLBQu3FGq6EqHb/gF2w9vPAXFqLxTPrLVtWpouVBLu622KhuCwRh1M
f/FyVBNWaHc0z3JrUeeuHYeHEwA91lkE4O29cnKNirFdlitTI8sMdk4unpGA8clnodZQPJkIjX3p
07ZzjimODh+W3BerUIi6+dar1L3JoPd2QNxL0Z79TbEWwizafwAci8ZeUNCRkyWKgEi8KAGpyDXA
E0CuKiIDoC54milwNgv9IxufPStHN3OXLzayeGdrg/NeyCa8Z6q3+quZyf0Kcnlzypsi2gwgXV2A
9Eb1Gxo/AB4YImTeEarjsTGQ8JXXvOLlE4Iz9shYpli6IAMZwlmHxK2sJXhOiHcARAZECHACemk2
UG0XcRF9hHEbOY9WFEkdIO9IXsWBgWCArVj83c50VM5avR0OOY/2Xyk8A8jqUhu8eEOhC8h00GMW
QJBrlWIl4OJNgIq+yjqzy8dUVhyRkWUqkpdMc8mjJHJS/k2UJvuZkhrmC4rE4pFOxqD/2ehxYZKH
zbtTTGqrXfiJo9p/DFmieKRSoN+6SmjHSwBH1SsyEka2aDwr5lVUZQmW00au7jutoHpSJrrn7lKj
tIaVTfEpW1u1QNbaAnb/qIxSQ+s+9ZoTB2sTrikxAUhTOA6krRqnpnrM4rpvH6ECwJho0SBRdrkP
R8zmUQ0QUC7LnzVnf/1UUxN1zmkp+TrvlEGsZMoA0QJoJ8pxsA09KXgw4hoymK+Z3g8oAwGQ4NJu
q5PndkbJ9HTgvYKyNjZVBi33VFFRaw9y43SUSmC0+OEGMIPFwm1DqIEKLOBfPjngH+jo1D9R6ivD
NQFFYyIUZMN55O8iPZhwG6Qdr5ZGwA+u0midU39K0YSASUNSwm+AGznEUtLSRsI83BQRDyd2lk89
cOkXqoQ3VORYzp5TDt1IXZVGJBHieujRNENbnyHno2/Lws8sRE3cAfBftdR9rVZPbikl4FhgFPst
l5oHOaNYKhzW8Qs5oAGOJsrm+qat8Fl6sPUQgiJltlrdDChBao99S7ltzAQLRofrd8XTdPCWfqRU
v9s6V8+xhg5stLRrsjyHHsl9xKgSQ8Z+DeGgKn8EaRNrXxUkJSj/6pLUPpOi8oovwCU9F247UAJt
FYB5ARIjKAySG0RZJfnim43xK+KgAQKiUqMwh0aj0tMaaDKCazOjVVuAQwcOTsl1E2dh5eyiFgzl
FrWeotzaLQELFyJADjyzgiLMADsbNpKSXRHU+zSJYSV7TaEeus6VXZsstaeoP4dEK55EQnb/qwmq
SzlXoBDlZTH0lfUSZFXuPNmQJcleZJKEnC9ozXabQ7yVvipa2aTYofBrr5FJvv/BzgvK+NBfBBg8
aOKhFq+E4+bPlVQlYleTW7AQYRLiNRC+a68GWRBc52ELvEcaKZG54lbyXgJoE+46WNvuhgMZSEBV
KDwz7aJCbSA2Le87L8yu3CJnWZ8bYebl2m+NugGoXEnuDnKxKy+zJu1hdUFDUKRHi+w9ul2O7TnP
TpiJX0Emufkus3Icsg3V5hkCx9f4zplSITFUUadD0Mm1mpBsg6la1M1KgDH513TgBswg0sVeuPe8
QK6+WzIBN8kBqPDr1O9z9aijT+c9pAEgBBSuEZBa6GTyMFiJAjf8QKuldUeUri6/pHmZpSc8VNCo
LlStLM+lnQN6G5gzeQdTyCVoF5Ku5m9anRlUp+uSrEfTBn63iktPi8/kzbturxqAf6RGNeACmFrq
QGerG41QER/HA/Kyw2/NanQfYG4V/JyRF72WshUoGYIl0WW8wHUxEUwPm1ixwD9VB5DDtf8qongd
g8SjQSBO8mKQ3Dd3iDZ1quysh2q5ZKbmtGdHBdOpmqelCqTuUfyGPDhRDZVoo4lMtz60Ud6vmwI9
8wJUFHXZNnvgTU4ukFBe3YZdXm8kw/yWwCDbyY0nTi6MAWdGcfVK7FsRNgBPTaZ0PaqYjhLzn8S+
9Rp1Gy9N6wPFiHXTPwTxH9v9imzWzMhfSdX/awfDG+BVaPFYk5HHP6sWUIXqg/XcVW/psu925kGX
1tXSVN785FCsVHcbI4+wTLFuOMVzOus32yexN7qJC75g2r7pm3BOqvoAfXo51McBLQkeAK68hZdv
c3noGTD7vzzFSMWusxGLW+169a9opU2WhjOr4Fo6lqSULI+DjknOlQdIUcF9bNDzOlDxOLn5hrLS
Ichf7o/5zUYUBMBZZaahTKeWuqXaRaD6D4oWPwNye1Trl0B7/S8a4flGapxoRWgTcdowcdXK0Jzm
gMDrF9tQ/sDofrY8dUameNoXFifXMhw50ybXpk/Fkg3JLmVLz1AY8j8K5UWY71Y+08R0J9CEIgO1
MBRFJ45SJiuEaE+vLAKIU5A9V+FL6PwV9s+iPv1n4zVtZTwePu03Hx3tISqU4FQWP4X/27JPw5xV
w42xuujI5ITJpM7xOl8NTqb/7uhHR/utpTPSx3NjNX7Cp14g59VpdkMvWuesu0fGSg5e+vI/XFvT
sRq/4lMrXqPC05FpBTW6ZaSkKMZ81Yzn/92ETA5AH7g5t7cenFR4DKH0xwJ1LYKZWZ/eO/+3J4Qm
6mglKSuTnlBhzqRMNoLTqGe1oPSylyu4nPd7cnNSLMq5Oge5AULqcrh4CgCLRYL+5GUnC1XSANlK
xf9dtHPe68r0MB27I3S2o2ryFFfVySI2m0SRvT6MTn71xPvYL59gaq99sGdD9q3XyftQKUFpcTOI
k2N+DZGIVnHa68jte+D2bASl7nd9lKD/fKlOP0i97HpXDRoir3yQN4h1hJCWrwuKhe6qkDJYWe0i
/Ljf4K2x/jwCkz0mNaljlKQVTo29FT8SNApji8rY7EhPrfCmHZtstMHMSbsBHjqFKGHGQF8ha4Ev
QTjM3iLMZsPeC7uNCYT+fv/+rcjpiFqqyR2hKqCFpyu2tkJFhl4QnexEOsG9A411RqYNQDkScNJr
+GL+5K3RPMV74ylG+IdE6pxM/60xtjSLqs4YoGjGZIwD1dPrHtzXKVt59dqT9AU0PFS+57o6HuxX
XdUVQwBU14WpTsa4VywHwFoVnfLqhaThAt2tiDBf+eYszGdtgzQTMLBoOTPAUw8CU+CVweVvyIQj
hjAmR0IISKggRdGfBfYYMi+hEmEBbZUFzYvRvinpI6mlgCd/bW4t8bPLo/M4F0AoeoSmsgdSVRu9
iWe+6mpjTz5qchhWvt93iIf15xruXt+9+XDpbUSqat6/Srq5PwRXh+LYGPGgikSLLbAfuNy0GTqS
euwwAqb7Qu5gURR//vMGDH5/NONAykeb3OgkvQCp6Fl/bqkDqSpiz9K3+y1cGRSNs/i5iUkfpKbT
Ld52/Tkjr2VYT572mz4ftXDdIgBNYXWHikST2zPz9P9pl9eDaeqEK/Zkb5A1REUvafpzmByb7BvC
eitpZH/ZJ8lCUOdnVyNcmM/slKsNSWcZRhNzILwiCPguJ6yEEZFTFR7OErLEVQzCnj0J9uGgzbm3
32oJbzOFF5JG/kyenOdW7jhF6+byWXMFz8Ni6QQ7FKiB2hzuT+BcQ9NxtJMu1NxIPtcQ1I/wFCUS
XmiwsnGjXdXb1uq/aM8UZHj/hf7W5I7ueZ3yiuvksyjDRVS92sRPSKzn8e5+O1cXosBQVzc0IQyW
vhCTqdJd0C0gJ2Q41Oap0sNtlb+5eYE4j0aCX5ybVH6936K4Pjto0iS2QXWBEH16oMXQo0ut7eWz
maLQGWnSz9IxrPd4oFgQoxz1qGtqui8p/Oy1clB+i6brN0ZlWwjeBuUxDiiKDApk04XjBvFjV4GQ
RgdM3yNGsair7HsFWwJ2r149NGgbLCqS50uplY6xpQc71CG9b7CUvZmddmsg1dH5WLFY8UKfrETg
GCnkBSGflfY1+RYgj6gsh2ZVFcdsZine2NO8BFEbJDfAcahMrcDIH0lpmdlsL/Snw0zZZIax9oe9
anXLDIGWDn5HOyAQNPTr+3N3PXXjMWKjcc0haRLYXW7stAwF9g/dcDYNaQOBHgEJadPEew8EVKl+
v9/Yv4fUxX0raE1TLUz/dP4Q4578FNaHaMuAsjSHs1uigAMz5dEzULcP4q9KTP0MzVx0tqqfKZRT
GDerSh2+/jdfYJOrYmaFyqPy8gs6oYMoRrzhXJYSy6v4Qupr53SrNtB3MH6/wzcFz2xY4aImsrvf
+K2x5s7HGVDHS5Lg6rLt2neHoKRyelaT8s3al+bSTpLXePhrZdv/VUtTGzCPyiWwf+PfrKYLDfIx
Nc19PEQ7qYUfYiVf7rd3fZaOaQaiYtJTOhfEZF4TFeiIHbrymR7ua8PZIKgLsT57sZqZlm5uFYM0
HqsWqjivnctBJG/nDZocsytPuZECnv8VlG84OQVQhSQHY+pIXuepObdDb/bwU7OTdYNOmxqHBc1K
Zrkpmq1fFUvJyA5R4Lw5jgCXu/bc8uBmBXq7K6SSaqnd+3a4zkhwFnPuiGNcOt1HnLdktEwdhStj
spI6kTYpWpfyOWkjf2s33V+MW1pIxzCt78/srTXLG0CXbQVLGH26kmKR6CAC6bdGDSMcELt9AHyW
te86NND7Tf2zv5326nNbk6BtKLos16JQPrd6DVsGf44lJbwHTUreKUwfW6FKy0Drnoa8eKYw8BgP
2msc4VeMJNAStd5gXcYASnWkyhemjRhDoqhQYeSTi+SuN1TPrq+gBScVwyol44RIALltR/ntWfpW
ABFb5sJZG00LsFWUc0ffdchrmlwjBnhJQbbMnnTOxFAZCF/BtSx01GHV6liH9YesD8EyjhIMc9Tk
J7KyuzTXvlNfOfiWt4+KVEDFVB/Atg4zt9vN71F13SC5ptt81eU+IvgiY+rU8rniNl20ugiW4BO1
mVaut43FDalblIJ571jW5IFVQE+WVNUVZ6sAFZ6Jp9g8DhhHgUeVH+4vn5tN6fjWCpkQy5YnTQG8
HPyaLB+rh1cLsm0eSo0UNIH832/oevPRJwIdTjubXP40LkC9JBqMnoaGukQcQuTDtsJCZ+umqjsT
y91sypAp0NmoMxhiDFE+3ZeS0sdZTZh8Lqiz/YWa4i9dv01+Gb7x636nrvc5nRqDRiBFwpatyfmm
IoCr2y4tJRR+KQ2j6LE3zugI4poUzaRblTFyutzoNIbtr4WPMp7x09dEGGlhiUGCOGdk5OETUlh+
x8bmQTPfKvN7TLHS97/AsELa8SGEQ6Z6M+6g14sfSJpBrMqRZlH8mKyVxIOplLdYElg9kFnCgHiV
yLHxXywUYn1T47pXwIhNWkFFSaEC1oozoZ9MBV4DtySSpXi5P3W3Fv7nZsZ//7RItAKyL16Q4pxG
HBR7yX9GPhLMyf1WbsRujNl4zdMj1v20epWVQyY5qF6dA/VPDwZLCt8qlBuT+CGM/gCMWGjxR5WA
JX2+3/CtPfC53cko9hlZWtXsxdmlNKXF2qPZPihZtbnfiiJurMnPzUxGUTUytR1iRZyTFNa05aj4
vQGcKQtyxCP6DO+AqtkRKxdHZIP9PRp38SE0Q/+ph/488zVjY5MNYnH8ahrnM2fn1PxYqxIoxa1r
nnsQArxIeR8h5rFwC1NdI3Zar+93fgwXJs3ZJi84mzOamZ0255BsN0INnbEm+K6iX0xGZel2zyJj
xVYwCNz60cvLmT143agtQ+bVNcsgCUQofrlsgew30GVC8+znyoOULIbXSD23vfIUBi+WsbeNmfZu
zDBseM0mXMLg2MK18bJB1Qk6sFutfRZKvc4RGij95zzcIRmN6lWxyBuq2/W7pipLE24hh8fMKP+L
lS6HGTCkBfVrPPmI3cYl+Gmj2kD1rUDrvee4/qHbJ6hxCy3YKkBvwm5ZNw9eh9AbQ46euhQ/g5Ma
+oMJOwPdmRyNotqIccD7bev5TGbi1siYFpG7raqWMRoyX35YCkMTxIDinEOg/UA25JIYaw8AtgGA
6+HgSPoAUuNXY+PPmpCOoz4ZFGZjLLrpRPOWObnimkGtQPi57nNbiy9ZscswZq83pKHQ2z6Ydbe2
0YAsJLRu7GGbxgfdPyvSg+uXM1vuxqVEaZpAlwcMrio8VC8HAZQ/ZAwldJ/hZq1U/Ys88PYuXtNf
gqr0AaCgnLpLJD1WbfbNdGeu37GX01H43PhkFLJEh7nuw4cNE2uT9wgqQ+i2te/ISy8z0EWKk85M
+q1xp+SpqtxPso2B8GV3/V4Gfaer7jNKMRCcfNAzKNbZDwgyzGXzb+z0Mbhg24Fg0sxpNh+noKE3
e9N9Ng7o12n+LumOZmsvIiNcp/k3yZrbaFfBjEp9HWADOQaeifI0BQaMRxjIHgTPQ390HyJt17sH
LfjbMKZh8FZrlEcRxc42veEeo5bc31LpfgUrVFmkpZC2tvRYIoXqoJ6YZ9Iyb7eQhDzUjKPAn4mP
rwKRyy/99yT6dCS0GDhiI9YGz2X7TcXwtv5z/2S/ukgmvz85cpB4MkvD4fe1Br6/lS/h6+X+j6b+
9p+3YwmDVJnB9aFOIzqrKaqkH/rguWo/tKI8Whk7Njb6Z99tpZkxuzW7lsZyIq7i2pInL5ck19tK
Ch36ZMbJVu7SCBHAnGfUkKUPZV83O+hXM0GIcj1RVIiIVG1KRbau6ZOBrEqu+6oMlUMcAx71Rn2v
Zz1YuV+H9ll392X8LMibqW+Yf+DvKC1MyZjp9o0vEIo8foRhEqdPD+nSDythd7mA/1Ef47x4x6tg
+5/OIr+LNzVRgM3OkcdP+LQaa7wb6lopxCEw8HxEa0T+ZsZ/DXOu7narK0Lm2OdEUAFDTc4eFXq1
BINdILIM6DzclPrMsv/3CxfnKfi8zy1MbjSYyK6phbQggfEbcfajzvej7ED5TddJcyybbZH9rBNp
l+kfVr7C9caciTdudpIzfYTymrI6xa0ITTL92NfFQUfTdpCxFQ5W96frOhc29pKcAm6xsqGAULmc
LzUCX5jqgXqIA2fTeE/c2HaT4ECXQu7+bftHC3sKNYtnrsqr83xslhuS8pPAfH5aoilxSLMGNYYV
FC8DPwHC/QfSb2Xtcu9JCh7z9ON+P68uR55qAJkMUl0yR4w+2fBeO4RYS1r2Afu1ZRBCT4uytciw
aEcqJUeFI5/p4HUsoBq2pWka9Vlcuc1/b6FPGyHMg8xSKPQfdLj8UoF3jmPtEgVN6L5eJXhlmMke
qslCQjBPKaggSWgraP7ifr/HbXC5iC+/YnLmcITWLhL5zsEUf3q8lJJTbs7s+Lkm1MsVJAkTYlUf
OQfompsg2tntvkVB7b/ox6iFxfyRN5mWh4j+e1I2jXMo3RKlzXOVP9X2DMrvek2ayrgZ9PFJoQC0
ueyIhoWNEg2Dd7TCvf5VOWXqWg5+l/YpSnBHLf7jvX3Z2uTt0uPaMaZLvaOLw9GyjuHMSyUQ7vvj
plwv/DE0JiJXVYMuTXN0XuvFQWb6EDuHZBenrz4W8M4Sf+w+72E+f4nxWoEQv4Y+Wwy7VsVUycxG
NuAJgts6MJq101szH3UdUVx+06TrucikKmzd4Bho9h4LEbW1d2703KBfPtP7ce1dLn8LViX91kyu
CWLHyymNkJa2tDYMjpZfrXLzI8M1z1s4J9db2c8EZEd01Lo/tn6+3656o4eKCcAbdAbPDJ4Cl+0O
dlBhVtVExwi9Tw+VuQUGHAsDJYykfmyUn0qYLJPfqr4NsCNBpA5BzYUUPaA8JCQEyhfhd2haVv0o
SesWPbzgI6LI40F3gbRzwscgyE8QcaPvakHFaWnJHzYCIPf7cH33gJ0Zc6Aqautk2Ca7ISBDIfLC
iI55lP62gG9ocO7uN3F9clw2MVkH+PDZWoUx19EFJJM2u85Y9cVMonCujXGFfDqG1cbXe9HTho7i
o/xY+mshZuB512ktbmaw8yY0KIwotenBIaN8qDslNg1SkW9K86wUrxoPItjq8DdXkb6DW7Joy3Dr
zeFBr+PYy5YnI+i0Xa0OaYUJofX6XU0pHEWYvD6UMELuT9WNOOGypcmKLinEJplbp0cI8Kaycq01
5ps+JWVrWx0Q0vZm7s+bPeNZaVmEqeM+upy3TI3jwIY4d4y1b1JVLBpEhUX2LYef5qNje793N7ar
Rnzw/xqbHBNyp8Wj5QWdg1sBnVitf5jpFnD9XLQ1jtLkPKIhqAOaQubqCraFkulQhDXz5bWYJSg7
w9tD6TYrQHHBAem1zjjjf0ABP22O97t4ewLJjYCXIqKEyHA5oNhH1Eoq5ekRXfjCQ2/3HdfRIoXZ
+W7K58J56oKZU/DW3UMiBEg09VyiIXuc4097Ty59dM0CMzv29Q/tT4y7oefgwleuS+lpSB+Mdu38
EvhhW4f21Ic2Au3LrvtmNmvDcNf3u3/jGuQjDOr1grvdlCe9D3DAkc0kyY5pBntAb5Zh7y7BPgbi
QbjZwlX7mSV1s0FDMwF+EK+Y+qTBtq9cj4Rldiz1ryD4l3J7CBx3FRjHErX0WJ5p7sYKBrpLrMmj
FlzElJqSm4OEYIzIcMnzAFTjI0/KC6WioJ4Dj924F3RWr4Gy3ViPmyZ6EfGmTJ7H+RFWMwJpwbIt
Z8KDWy0Qf5FPYrGSbR3//dOyEVkNo1xN8mPpx8pjBw1qjaLG3AFzuxXSlRzZxJTaZM+PpoBZghzS
MbPKAlWcTDnDO57DxtxsBbjGuARIaaiTvoDRjKMy7HM0JZDtjB9HFfX7K/vWxibtSdrV1scKnzzZ
ZT6a76Vn+/kRu56FCqzuhC6jXG3tbeIeFG5WC/vQ+21eXaqIflGO1UnEsbl5V13OEMbgdVYmrAGY
MumyQK3swcCGZV1oZrO635QYL+iLI3PS1mQj4SKOHrIb5se4e4uD33+wMYMnt5Kqxx5jUEs7lTD8
s2cnWeF2rVen4Dv/7X+iQ9u8u7sSmUhXzHT/OjUw+abxJfFphbZoSim5xTcZ6tfORaFu5ymvkvcN
ywCS3QtUTcItZH4XzZB+O7SQlDb3R+U65Lj4Ah5Fl1+g2moH0JIvqNq/zoPj/B0lbvLToCLjMmx0
80s6fFFye+YUvbqUx2hWZ7URvwtOtsm8q5lc4UFV10erjdeZ8dwoe2Emy6gbHXd+3+/i1Rqj0GJy
zoAEouZCAuSyh76p1nluGMUxj6OvWehukgw7irr+cr+Zq4NzrOfY/0BH0DXJDFw2k0Ab1KnFF0c8
D9ep+urr2bZNDy2unvcbutWfzw1NzpuwZGjjmobASbzh8A1L2j4MWjozbDf6o5Nx4NEBU463/yQi
RNglg9/t0x90YvFytLx3M9ukqID+x91hIXBycnnxLJ9eqBkC2xbOGMXRpMhUBmd/PfBKvt/G9SrX
WW1wUuwxA88TRFxOThUg+qUrwDsVQ+oPaZOr1PiUAqJIj61HgNZSWDr4CzUhOoxoyowgR4jmyHtu
7n/JjYUPEpzqFvVr/piCpeQYpmUGOfUom80Cn56t7P8KtWTpmP5Ks+eerddnHv2GgaON/D6SR9Pb
PEiC0SbApUycfRvcX2kOV8NbqYLU2HJ4Utv0QcrO2Ki/d9nG/t5W7hY7WpRrPPlBF82S7Ith1gsg
5FFzsnGDnZmX6yrkv+/jcTiidam4TRZZWIQIHlMKONaF/VBhi2f8wrcSkPx3ZY9oYviWmQv0WyR5
H4UYgKu7rDuUHlQE1D+0Q2EvvOjL/Qka79GLW2L8ItQjFA1IDSWEyUqpMQ6ukM3kNu/zD1gvSzjZ
M+mhGxsY6DXES0MDIcRle7kYYbp4XdLm1TFTBgyQ9x36XKExs31vLLSRFACSVjXIbl9d5nVp5kNY
Vsc03CvD39y2V0FgL4U3OozMgWhunBUXjU2u1gi1PSMxiuqIHtlS1DC/fjXZH9+Ywa1dhcK6ypxw
YajQvWzujsuBI6fUNdh51kej+ilhDGTBN1JA5pPXFvK7TvLp/loQ42RPFoMFiY3nnEoOhgVx2aDa
upmqGW199KytWgVrnquI3pRfK9R/VPtY7hKUYcx1/yt9kx/DXfpmN+92uGelHo3HUnu4/znX62as
TBNhQqYFwqOPS/dTsBDFOORGmk/BJTlXxh8rfgoQn/rP2+BNqbBk0OW9Ki15WhpJyIfVxwJHKN89
JWm0rJqZPMf1HtPA57IDyAuB8fo37J864qmtlpHYqo+1ijhopXQnganFTE/+4bcvJ08TvFItTnv0
RKkiXQ6Xb9ppgaxHc4y0+NC+GS0RXIXLV770/PfYex7q7KvcIRFVOnscxHoHOyQNDwYN+OPaffOy
dYuAXXRIsVLLX1Hse8Kbc4OBluS83B/0G+PBl1LLg3/FyTNd16h3KQSneXN0rFLaVVGDvULZ/7nf
yL+a3PV4/E8rk7M2KwpcK9CyOsbDoUaRR8O9jVtA++GdtRhragzVcLW203MnJ1+yv4a3wVHNFdHM
Kr7RWVgMrK4xkQwdfPIZTWo4WJ+W/TEQmP02aB7NdPTGNsHtiFBCHa96fZoylTzUMaRS9McSB3kD
hWFIbFFZre4P5/WRh0eoQcyH8iLH67+b99MaNlAZT4cOFWMl6R5QoFzorblMkg+RzTT0746+nDeu
bsQCyAHAxmB5XK7jwRpMTMdTccR+L1wmpr9wpI8A/1Ltjy6vY4yagH+bTruIXlLxpSg3SPRtwqQ9
+Q7QY56JKLo9NGgW9msxh8i+PpGpTI36AeQMCBKntanCi30DsI52HJDgW6aDoq0GRKSxtM6wSdBi
A+kIGbRKgDrd/fG/3TL3qEnYzbUweUGYVsobuaTlgsx7S3Yc55yFjBziLi2/+rj13m/uetWS9ldB
FVABIT6wJ4eJZcqBNASBdvQLgCNStqkkf+ZUvHHbAHgC8gPXlLORu+5yohVcislx2dqx8tbZOYD2
We0GnBK38Z/oGD9lR6T+Q7Fon0CIqtqmQh1OOSsbf6UskRi/398bp8Xlx0xWXeDYCVrHlnbsn2U0
sY1HRVtSewf063e7EtOXTZy/DV9gzvTVg9jY9W7mA64DmBH+BTwNyDGvgmnCIx1NCgBHaUcEuinj
LlXl2X90zOQ9C8TCqPeRdxD1PrT2uoK8rYUs9CbQfwb1S/vz/peoY1gx2YB8CQenwLsO+tV44Hza
6pKem7mBGPzR/GVFlLAXWoX190la+mfdP2E2V0vbOD/kj2Lv7bVj8Gycin30MvyBhyEW4kMxHyhI
2VBdlhl7ZOZ8GFfe9Ot425AdtTlSqe1ffl1YlCLNAr6ur37VqOtX9nOs/v2rNasCkeU0+5gZDXGr
vZH0goYJsFB9cn67cOgElhv6UT21oxrxojp3w8Z98dehvkHkLNoiWdR2L9QisaxyH/MvtrIRh+bb
gJ7rQdoM2lpUm8F81o2HBAmzzB3WON9ufW2Ow3F9EYyc2P/50rEnn+atCguMo41Yp6bRLAxUmpG4
0LW53PTY36vxJyenGRRsqN9M0gvCUzrXLFsELpA0KhAd04hoXnyBffX/4ey8euPGgm39iwgwh1d2
VktsW5Zsyy+EI3PO/PXno+85c7spoomZh5kBxoCruUPtCqvWQnaCkVRVrW2U1fb67v5OvEdKTjO/
xA0mqBWVavTMsoXKwJAIreYExU/tLLjbVNpCBdkikD4c6+AyQDLbiM9jsPLJi+t6ZXfylVfrqg2u
1GhVreGPPpfBS8qO5/9p70wQQHweBfW/d/LKRll3ELFmo+agP+WMRnRszfoAw/tKKrbkZChy/2Nm
dpgpoqJE2feao8XaQetifWMM+c+SQkc8iQXCL5qvPCQL79b0fFCHYu9kcK63iydBuRfT0tGcOH+L
ynOAyHakIVfmwvEZgLoVVk7J0hfqTGtQASCTAbF1ay/TIzRTPF1zIC8GPP1Fk7tD6H6aBNl7qIjv
H8mlV3ICB5A8ExK9n70Nyj4QmSlyTKpK6LlZxi5LmWK8b2WhqkEDnnIBNWr8HlH+7Tf5jTDpi8uq
o0O+nZrdRouek/izCmWKqO50DgpIXdHudx0EhpMI7I8o3RfWqZ70LPaW8gbZm12Lmt0kO7NcOVKL
z/hfoDzNRkt5t+IaggaNHOmqk4bxA/LLtgtMD17/DiEGX5dtuOM3mitsXBd29fF7DJ6+qQ6JtFGU
F886ggGzVNv9hJ5F2zwiTrNyIN7XnHEbTD8ZVPYMXtb5vEk5jLUCdb7qSADNNQV5Tbsrq6O7hWPw
u7sFxtFoz8GHTjC3g/gKj9v93Vs8kFfmZweyV0m1Oe6EjH2CLJk/dLsgLAok84LEZjULMutBWfno
pYMJSsYAg2vho+fAbqjWjM4YeLRcGXZ5ml/hFjWpeP/vPw2kIo8xqcGEALo9l+D527pCLByIDJz4
4asxnDuj2LfSRQrClWV8DwJlG6+Nzby/m3hjZQ6q6kDNv8vLB3q9svGqpnvpB0ryqrpLXpUH8zHM
zy4ckvc/dHJS8zfv2vbsBaC+qVSon2I7flPhbu3KbfNf4ho4ydg1+l2wh02/4eoFiKCmRHwDR+kN
37L+2E4PDUJY4yWozqK2L2EQvf9RS2eEchxgQtzXhNW+NVjUZgErPH3VwkWrKnrw/JXy1fuUkXov
vWOKcsStFCZuDSDSDTlyOxnQzoMDazLR9DdaUivucWlzLKCJTFIC0X03/zwWvpkG0OM7LVpqzfDQ
KscMOav7i7X4LVdGZi5Y0OrS8uVKd3rOnUmXWDJhMrSN7Pt9O4ubcmVnFt1WBpURFAh0B5XfFBKa
CuBTEQ0r79bykhkTuAsBblLa250RSxPVh7bXHUVDpUl9hIBQUtZSqqWXn0kb0bJ4u3TwnLdG0Iho
PdQZdGeAwTT7DLQnfzV61NtI5bIf95dtcXuubM2cg8yYtFqigOB41nn8KTJOwNSMVK0FM0u5BzOa
f4v400zh7I5KbQNxrV/oTp5DG6qcqkpkxLXY9v1HHjkEv23Ler7/ZQvPB/tE2oF/ZWpz3m038zT0
UMLUHQtl07Mp+QVactJhzPWnipyaOepgxeLCEWRsGNUlxAa4wHMABsJ4RuIJXFullL5IIflwW73c
/6iF7boxMasuGEEmp2IT644UqTaMeQLsm+q4T5J/PWgDcw6wHYIziAxlUHG3ZzAeUQmMJAwVxS96
bX7BSG2/gkdduEw3NmaHYqxFwzNKbNTRN76lMY5Sv8KAsLhelH5UZtfY1Dl0xNKHNkYKFe8T6ylS
lsOLrpN6qUIV2xFoqPu7s3TkAC8CUtB0QySku1002UuTrBo73RFQO921E7e/NELK4Va+eNCSwD9A
U7VygRdtAgJktBW4Le3kW5sJEiEpiHo2yqpf6qA3N5HZoC9LhVG1BrvVGIe8/5VL28Yn/mNRvrUI
abUuAaTUHRMcbfkcIl8crEDHFk1wc5mW4QiynLcmurRPYNCUdEcdL533aQT415krV2npttK3/sfG
dHSuwgbLq0ohqFVc0tj97KX6J2Q2u/srtbQ3qBZOSRXyWsDwbk20FRqLQ2awUpqn7mUv1g9ekn3N
J/n2Rk4uOhC57X2TSweeSgZMbTTjmSabmSRMiqTOiA1HM16H+ETUl4XhRs6if/8QMtrA1BSEOKAy
5mXOZIBHvZQCg+cWnJSYwuoft3REOsRWVs7b4ir+Y4oS+u0qxqlWFpomcBiq8lOotp/VXv5iBFKN
sN6goVDXt/v7i7h0/Hh6GXilVvMeupeib9DHamk4lgBj9kdR/G3xMt63sfhVNLamAUPe+TmtjmBE
2tB6meEUPmQa1JM/VFlDQqVRCVI+jOHhvrnFTzKnFpcCiRB1kttFpM0yyoFbw/SWoNI5oKNkfq/H
1/tGFjpp4POofsITpABb0GfOyBh8Ff2bxnBKd7D97ozyfYtXH/709Qfo81tzb5kgUMUPBfI4NXLA
zQaFgnSs7PQYCM99G9lFh6AoXAqD2z15SEe68bZqPohrIJz3GDYeOMAqhD4yDfZ3g9xdX5dVWQ+G
4/oJoCll79dnOFTQIUX8Aa1OvRrAy8rWf9gHg01QYc2CWGReZSk7xWQuSDEcqZuESY36oyCkycGl
RLDSJVjacUZlmb8ALyfDW3i74xSUUi1m+scJRv2Fx+dFL40CqSNZXDnJfyOpWZL3l7IN/jtwEO/I
76QCQbjcswwnRldabbbW1yH7JXQHrT646VlPnNBHIFMn07VACf4QJEBVmV1WpyHbqZ28acd+H1Sm
LRVAeoSzpZzAvGxz/TxURyU8myGJA/PVNVKjDMn4Dwnar010qZp9JUDqQ5wP2YAtOoFODTWptp3u
2pCaaPmwQUb7/hFfejUmerr/+9bpz69eDSHs637sDU54K9lhwBTZWgNpyYPTQqCPMUWvlAhuLVRR
lHNePdMx+g81WrBx8GIq6SZrVpzcQpYBt4+Eg6M0rCv6LGFqC7k2FISNHcX7Lg7fJwk6xJCK9Duj
+jvVTHb3F+79gAoX7treLHQNi75Q6hx7hvlD9J5cRnrjo151juGD0s4LWyw2SYfq4tY6B2GHfsXe
TU8+GiQM5NZyxDxUD6nyThmQbczPxPcbl8GA5FNVbGPpbYDmzvU2CXosxXPcfjbbT5GLTE50jKBp
uP8ti85jWrcJ9EYXbk6L1Ddd5hVaYjrxyezfoP+zfQqJJ/XYRudRdfqVOvpSCce4tjcLuXwj0i2/
wF5b15sxS75o1hex8Tf6BYZZz/qYm4WdMacwBjs9+ogajautDef8fZDmt/z6N8xfEJ+ZgQkjxuD5
RfQR7vlkyMgFIQwnQbl6AJMnqx955zYKNMpouXT9zhC/i0H5XPrH3HdtaRW2vZBV0tMApUdTBdS/
MV2lq8tYQ2pUBhFHqmP/HaUgi8x+5vlGR7zLOzJcvbLt09V7twSYo9tIVEDF5NYeghIIknm56SQa
sOed9kEbHWb1+zckxZPKhuqwylZSivdDnVybaUb9f23Oc4pBLyq/8jLT0fp9XennFo4cPWk3wG71
6uAP1aauoAIHTn6GX7nK1oDXS3HKtf3Z0Wt6L6y1DvuFlT8owlcUgAzxJCJMrPlrHFWL+0l8guIB
tVcqX7frG6o+ku5uybUaJJspwo1VbWPihtA4C/oHWSk20VrxcPkqX9mcOfRYyZVSAWjiKMpOPXRG
sjFYXIrsdJWQVPiSv0run/vnaOllpq9B6MyUG2ix2WfC/lkogtmhp6uJ2zr9KtLpzKKX+0YW9416
C5xtcMfQQLpdS2biJTUrTcMJw2QTyEe3i7fIqNZqtRG8lYm3xX0jjiXVwdy7CN0X0GtLO9yT5qco
E3IuhugcNVsisH009N+iEl3K9Ov9D1x6vyhsy7T8JgCPNi3A1eUXpayhgo9Rs1JQuU5suL0PjcVg
a4b4ofR639rinl1Zm72WRV1GYaFxTHQuei7/UOVfA5HqfSOL8TOvJCBnNE44HbOTMVhJlMqCj0MT
PicNAkP6j7Y6Nd2L532N6yPyOQ0AATHAxz6FqZNIxx7huUSEHcD4EVpPwzTy0YxMI+S7Usm/1F59
KINDbh7y7nj/ty5enKmxz6CmRIY7Z67zpLGGZ6Q1Hcnb+douyw7JM8THGvmFD9pIeq7W/O/Sjl9b
nLl7I1G9MIQEzQkCQnZvFN68FC4WBHkC42cZdV873pz7X7lmcnbIGjdrwnjA5BBFOzj7odN66eNL
Bmzfi7udKmgrV2nN4PTnV6cayURzrNp+MvjgPiRV8Bi5vwrv2Qj0bRq0x/uft3RxKcsSadI3mbgD
bq1pjaxUsHMBfNDJgcqzZB47wdaBIGS2BC/3GgnKtEOzB9QkO7QwBZSbOahbe5LXDpYsURDh8OwM
74ecV8faMBH1rVau0oL7u7E0W8dYyBGDK7AUu99qsbSnABOJtG0ckZgKK8u4+FkAfyzQxnj0v+Hb
1aZ5re8hGewbSLXSEPLDvSojaqXD0SeuFUOWQH7m5BvIWCfaAGtyVFe2IvSsvaKg8EK3KwhP4NlG
46RnP8dtK7xF/S7y82302gh2/QNWsqBCQFTeyPVDc1L6l0E/yNFaqXjJE/CT6BWTbBIL//3JVz+p
iFABFBI4MhO0fdXxtZSeVRPR+2+5kJyM7IPiZZ8V5cv9o7u4wVdGZ3FJRDFN71OMIrKL4PRvWv3b
OvvdAHeksLxymqZ78O7c4o+phPPgULS5XXQRVfM0aDAmBom8iWNa7kJcrA2eLR6jKyuz29GMAZrA
Y07GLj1AoQnxeWC2DHx0kR0gBHt//RaN8TGTQBGtrLmYwSgVYZyGFTWu8M2scWXqj6r6Igtr/b+l
pdN5oukxTkD8d3EIpFVKm1Bn6c2XYHTM+tf971g6BxNIhFAH7ld1PoZRGq1bA7szHKhPbK1469XY
ttLPiMhDD/v9vq3JacyPAQDOabnAeL6bxyiULgxDUabQoe5GubQz+VM8Cnb7saKWE688PX/71nes
zekQKA7GMhAgA3Vo86RkT2ImbdTwrRROUvrdV/aRuyk1fI0fn8PY3+altIvF8aGPyx18UKjJfOmr
biNWJ9P/bPSJ7VoXt/voZ7vW3aCDEPSI8AbnqHiQxNOEqh+rB4aeTlDjmPDFZ88g7hkas1MBSGL6
CGdMM9hC8mygKygP2/sru/AQgfT4Z2XnhUOYVtyAySvDQYX8uasPpi5sQHUB0T2DJe1OtbRWf106
lyYD+NPgGl2oeVW5sxC0jSjcO4kRbsJUfDKF/HT/o5auGEcSJPakQwHx9a3XgKe4GRiMN5woUxEW
jGVrY8AqbIsJiXPuecbKM/R++p2SIjMolF4p91F9nbkpH+oVpZNdirz9TmlsyOkT/Rz5R705ieOp
7aNN59QVbDYPIs34ET4w4BH0EQe7XhvYWrqWE/M2+K5pAH6u7RSpyuh3A9G5Vw223r+p7jNDbEha
fyjRo76/zksQZHoQTG5MKEdmg+dvomUMGftJ3kjdkGJMcfT9w2gcBz4O4XWg8LwJ0TZqkNe1+5H/
CStp+KJ1Lys/ZDI0v7LXP2S2AZaJcrpkFqYjFEe9Do5CsdP58OE5g7nCOpDApuEfV9mUhPa/mZkb
1toyS+WCm6WYvSGF1PcxGqem48ffMmNfVc2pRbFa0PaGZrfdxwkoOf7Okb9NslO/1rdbSmAmrB0Q
f+oxHP3ZTphN3ApZW5uw3DD4VMr7Jhk/qTRD6/hTqFxk90lG7jj8WSd/NAVt8NPwc4ReSaPIH76J
wbDpc1tSKruUNToBlS3Jv+q35FNvrDjXpSNDYRz8DrVcEXjU7G42KqqWXlGZjmt9JYXyEnfbgpY3
4TDXBvSE1QgR5jPSt/4HxUo3uXscxi1g0620tmYLjghydYJe/gW8VJ/lfK0nJUHeSeR8aDjC0BWv
EZEtzLT+pW+fdIumN/Lvpl3FZ76nZLleaaZTm4fG2FpHof4oaU/T2GTxMddVu6jOwRq6ceEqTJzx
/xidHcSuCarCTVXTsdIXzfox1eRrZb9y36a1md23iRmXDAW0HnMv09pefRmnpM3NTMDLiGGxNfVm
tGHfkW206/xDWrvGpvX7cD8CtrKVqBb2upUYZzFszI86XIe2lFv/oV6GCwZUxY4iNjcnP6/kIk2k
mu2shSepOLgfBO0cUxRNnu9/+0IsQmUHoAnc1nTI52ObVV2EahGxvhEFCZGgX47OEI9TBPZGj97b
imtb2s5rc9PPuVrpARlvtyoVqi3BUy1/zwMobaMVP772SbM7aQlR3owDnxQ21FMz28z3UqnYcrEz
HsP/EGwzJMU2IWxE6jtnjTQRI44aNbOchJGYSHpRGt3Oha+NvHYgltD3N5ZmPlFljDuL0pQpUDn/
EoOYHWI7LdVD5e6NDil1yzaK71VDHret16Bki34OjmLYo9HdoKc06yZJmVJZTVBYjnxQx0MUfYiN
5xThLUW+RJJFr+SkNc+19ZArLwJcMeGrwrBQsxKYLARCf9N6KpHQWwJpvz086qAqQaVVltMyl1Yz
UjgiimeW3qYyV8onC2EHrTkgONPsvA7w+9ZSmslBHY6CBXw33Wre45A0dh2epOCj2X2+fwGXbsT/
N/WODyOFb623Ws91EhExdYbsGHuiiXnfyEJIh2OTCWmYbmC+aQ4hydwgHISQwxPEnwptm8Ybrfkq
VeQewZPXnWK6psGpS74ZAq3yAtrpo9scQHvUwnGNGvT9LlLfkIgt+Q8vybzKEQMrqVudGxPn4lsm
FV+FUIFn0uj2sVKtZdwLRQWmlJiWoboIiRKI7NudFAsJcE4nsZOStmGKOi+niE4jGzCDfDPEe9FW
89391X6/pdgE10uyivKvrMu3NruIOnNfh65TEw979b6R/U230pZf/rArI7P3vqrlQUQmxXWq+E8Y
Plv7NLWhbNFP5fhTUMRtOq6l4O/9KkRx8FUy/UjBHMb8289iGGwQXcr3jq+A1nLfskB3Sk89tP6v
OH2kh/7vV3HaNQa34adDEO/WXKvmPoOLoeWITDUM40Mx6Q+szE4sruK1kZlTrRQm+UrFtxxVa3aS
8oiKRGVYtlzLhzT82FtfdPfXIOQrd34hlGIpeS+AZyMeR/J4+20p73EVjdyBLnUyOXxwrWIL4Z9d
npoJ0mDsOx+OXi+AtXrlAV6Yxrg1PVtWK8lqyxRKyylpTPXR68ce/aZjj9So7YaHdGv+siB8NNu9
ke0Ebc36+9bnZJ3BNVqtfPfcDxkqxGqxP623lDZ22v0OQV88KfIxHXnNRiqdG8XzXqtVLZ6lw0tZ
ldr0xGD9jpQnLBKl9VLeDv1V69Qdj4es71oKjZL8tioTvTCSg0Ql5FkQANJRJq683V8I+ptMN2vO
rglVXEACEmiHQvzauda+LP2NWe5dFd8gmZvSJbcc7F55MvqRdEqrNkOwFZtfYrk3YqpCsKhUB2Nt
pm7a5tuQd/qFcGAxiwbBnTh56atAzJSUyNP90XJSXf/gC75nl6W3Elu+f0WxAcc+/A6MMb9jaM6k
uK7QtLAcC8K+iuHQsH+ustYuyCVXma0WN5gqwdSDYIjXmEUoTKNlJmyWnOtK2UTSiQzMAzdmmpld
yakdMmykCBcxOgSotQhyvzH1A4KN4MajXWWi82G+eMMal97CWwf0XrGYpGfQA7TW7SqrcemrRuDy
+ih7XTu7lMwk+RRU9YqvXLMzc82NXFZjIRKvCI36VAXpkVmJB5VUKVxB1C4em6sPmgVGgZQluVXx
6uht9N30I0hooWG87/iXjg2MDRMQGf3jd1NNsdqrEyrGdQzNt1PiAuY8lPSLWMm2364Au5ee6mtb
M0fM9JQktEnKU90dDPVbkXwstBUTSwdz4ocwiAUoZM1rkkHlxq5V8zl+D9Rla4WImfRnVzlJyoNu
7O+v3bT+82sNbBdLINURN5vtj16kYKrHynWGRHzk4dqA4d0KvvBbpx5bmvKj3P0su5VoecXonE6k
Duog15EqcpohBX1HodA6lyJZAdxd9Rgn9mBYG1/21wKSxc2D7hoqdsjWYO2/vV2NmuZJKPKxXvon
j15M9Vch/JcAYaLU/j8bsxucuJUnqGHpOhqqAMmDfCp3KpKkw7cweoKuJPO0tVB9ig7fbeGVxdld
VpQaIhkZi7rbX9oa7Q7DFk1UwfonL3vOKQJC/aNLj32X7EvZP94/QAuVP7IEGPJk+MmmfvzsBGWJ
no9DgnmTJoUt6bsh+ZFL39FKsfJPUnK0asUWFTuOHqJB2ab/4cm4sv43Xrt6lsZxapPntQtyQbIL
AAlabxyNbps8kdesOM3FY8uoF+h9S4dlYwYIH7g9WqNx9wPe641RV9s+0IxN1rqHtt31X+tJdV06
rKzvkqvWpr8aRC2/ef4kVF1hmXkisb1BvcmSA3WzSDj24zaG31UtvtbmHjHGwPsWAEzfh9mmKL40
0iq7+pIjv/4Zs1MmihlgwI6fETUKdKvoK30a8523G/baod9Cf+HSuof/o2BVhJVNXvKIaKmBfQX0
OL3Vt/e2MgOvzwI84hAe6+gNGlpgcHaOpmYlbTJtbc5y8Uj/pUo1pmiHIsqtPdTIoaUT2Wga4Zte
T15b9YQ0uerqmyx9rOsA3V9ibxG9UqrbonpK1+S2F7+YWS6Z6Q34p+bsAmk+hKIw4iGZudhI4d7K
D+CS3WIry4/mmqrUklucBsf+z9gsEjJRlOo0aTI2vk5Q9PIJRt//4qWujUxe7OqimvE4eImA7+WN
dstyG8nfYgUWL+lL4CYbqfOOCcM9dtONezTa0z5eu0fTps3dJIeH9RQNQoX5S+c2ShX7ieE6IcWg
WN0AZ9gC0wUDQgUjOdftvol/mPlTGlhHOdgbwuf7F3nJe1zZnz96EAwx8hHrLtTpu7ginejj52Iz
iPtcaz+JZFPBKlx46c7SmubqgHwB1jjb2EEMQ6GVLe5Npx+SyNHkn2P5pXTPYhYfXLXDdRnbKN5I
9Y/CC3fw9Tzp1mopcCmFowjAe8sEJqXp2Yso12KdQ2Mm4DYBKw+f/OZkFnAewHni1fDN9K1tMBZX
KKGTZdKn+6u+lLCbPMaU5JiZJrWYrYHfdFUZyaownTs9jrZ+sE/U53YXXazIRvJBXsNMT6/A7Jxh
EMonph+QrZtnrL1rJHEUy4JTGeKmLoQd+IBmQP2lQifxYOR/RKvbKKvHe2GVb8xOHuXqfkmJpOYs
n+Bk8acegmeEgiID3XcICGNIrvoN0Va1Lf01FrvlBQaHQ7sV8Z535TnJD3xlzBsXAQikSQMbLH0y
7moTLKZdnxsVLqQ1Fo+FJxFa3kkTHX4+SENnviTgrPdmiclBgA9O2YQ+jJyedmbK8XT/+Cz4YZOo
hklACPp0RlNvV7XOmk4PBV69NjNPJomgGZyTxDyaerCRlC8GTEL3DS7A3SEZZQSbGViYFNF7urWY
h31VDKqMnxQo7FIqh34CEHuvnwIzYdTgI9owG2gWd1IGD4YBsRowHZUkmbhzG8pfU++T7L0qa0/w
QjeB34VuAFTFLMa78RDf0wJZSUPBaWPYn4WdlvLPY6jgOchUpNRGS+zgVQc56VAU//dt/Vvrs33Q
JM9rqsYXHMMdE7uqwGZojo5+eatB7rCGLFvcdUY0qXcA8IHz8HYPgriUoXzNsQZtvh9yrJPmOChI
8TXgfeMcrmFptbK44KwZc4DUlVrpVJOYJSdp3QgN+ynQwh5AushIJ12sep+5lxShdkDHUFlRmvBh
UMrOcnFJk3PWr7xRix+uT+Q4CGRR9Z8tM6rocSMEqeD0+sEs6r1RBFuDJhi3uVR+QYC9ctoXIg/4
ceC+h4oHel11ljtUOqx8PUq5SG3o4tbKKUkHgpRuWyNbmx5e9FMSi4vIC/eYIsvtpta96HqRV2GL
DHvDWT4KvtifWj+i/R5nT57F9F8UZ9pDl/nDxpf0tZdwcXWp3pI70Dul5H/7C4TBj4fGFwXH5eRa
MbmuTxH+3DAuHdZvfvxlxZUsvURYQ6IOVn5g/zNXMlrd0LsJu1klZzeMttUfVd9otXaBRdPQIpsE
VVzrn0yh+Pz1u7Y529EImoJGkbCZlLY+5na+a4C+xD/czf2PW1pLlD0mWjlaYOr827qybWtBswSn
1N23tMj2eQxlDiP28Tfw32rtrXAGLNmjvUfTm+SPx26W+2WRJDdJxN41xiasg4NwqQ5SI2/E4qVP
jve/bckTXNuanZMoCEQ3m85J14920AAgXnOnSw/otYXZPS/QKU7rfBCcz34t73S0fYXdpM52/zsW
Il5zUoedCIEJvua89nqp11JiEXrphf7Um0evfzHdU17ACikVPCA7/+N9g4ufBbCGmSWKx5R1by+Y
hmhgNbVhnXSETFqwUOeFXFcRD+KapMaS46JFCJIc8gMF7vJbS0Uj5XKaEOTl2udOf0yNr/7atM7i
i3ttY3aVipjTWFJudFz469xd9Xk0jwYSWO4ptY1toPy2fpvm/v4KrnyXMTvmvVnH7thi05L/xM0f
07rk7dt9E4uO+Oq75m5QVwQqGTrHW8EHifFZggBNcUT3SJWz/O19Gcs1NqilC8VYF6hLEDLMPc3q
B1bR1UFjit7FiDtxOyraYI9puibct3T6qPrB40/CLr8bsS4qN3clhZY5yk2wpe1a60dbSnAtWivH
fKklZzLHDdqSyi2Yg9n3mLlfm2ag05uymm3E2EQwfi8emOlPO/DAOWKLT761H3H5g0QV133Uw7dk
fF7ZxyVXf/0rZndAy3xrFHwDiEfyu2Gw9qH+WlqvJAPAd3sbckIRbl3kX50+2LjyI79EaB7HaA1S
t7TsE/UNTMq6DABqdk1iEZa/Tu5dB3YAO4/AmYVPxWjZbVSv+LOluhBlkn9MzR8B3RvNJDZHWugo
aJiqjS6y+ZDq4ZERrUtntVRnnqMUXj9TetLU53JNA23pHEOiOs3wT8zU89SyCvNKS1OykUp8GgSf
4d+Vu7mwpVyTCcUyYVh47m7dWqsbmWGOqXepLMg7Ao/ryQsUffMLEqxqLSSbduYmVkBMY+KEnfTs
oaKYV469IQ6VojV8pElpZ26ndqeKyDvaNsFjbuyLbuUNX7H31zFdpcjFMKZdnWFPClKkGb75MhJd
w8WqPsPovy3Th3JNF+zdevKFBjUnvs9CilidXZFGqr2sc1Xv0lbxrkjVY9kd4uhjYamvrrC9fx/f
3YPJFviASaroL/b5du+SIv9fW6AtaIkfCmg9akM4rDar1wzNEhWzTxovjEzv0rgfik6BZQhNnES2
i7VR0kVDJCEyZ2Nic50bom5TEkd7l75VtiFjB6b6IRytUyb/uL907y/2tHYWG4TbFoGPTxfv6mTE
oQjxWef7F0gjyg4ZhXDYkvpv1SR76JXgHMdgWNC3ZDqAMyJm31a/delsXv+C2bdOk6ZZ00f+hcZv
70YnoX2o9OBkqsk2qqJNGydbyft9/7OX1hfWDEMi8aKoPu9nGEpexYqV+BeRlIt5YBWlPt09rfbE
lu0YcE4CzOEuTH9+tbptxTSj1uf+RY2Povd7Glln7Nj/18RrbCJJ6z9mZs4rLJiH02vMtN6wywN4
+yPN7qJqUxXi+pzz+zBmMjfBCmk7U2GdDxjlBepD5CaYq4eNhA97C4POdlG5Ndud9joIX6NQWrnj
k7+Ye0xz0lVn1hmOJWN2Tou8bntf6nz410CIP3oczic3eBXkg792OKa/6p2pabsYGJ/QcNOBvdq0
SBkDpc16/+J5IS+d3ug8697aE/BeX2daRUDUQN8I3Amnb81AdKOXEVROF0kLbT373qIL7UeAS4af
aOqMarCRk/6APi81kaI71mO5gX1pI0Yvpf6cQn7cCRnzBcoWSMPh/vVYXAE4kkgmELcG3nn703Sh
j4NQGv1LBJlMFDPKuRJBLRlgIkoVoVuBHH1e8Wm6SG27zGI3Y40rXnBk/QHJ2/ufsbTEILWn+iyc
xAQN83TSDShH1KZ/mSaORj+BDVPaGfWFeqdtHH/nxospbfXgs5DEMOLZvbrNBzvKT6L0x49j3Pt/
ABPRRb3+SbOlbetGK8yBL2/bRL2YuSadFLf7dv/Dl24oJVQKqXwfE5vWzIrfpm1AjR6fGvmguWEd
P6InEiofUeaJbMLUtdnG92Mo03ddWZx2/OrSMENdR77i+hclehTNnhCKMVkKIFOduoh1UHJP6hBu
YySrjMY8S4p/6GvAR2fB/FWjL6gNP3L5zfdeup6ZlUMbbhsNGgo/2HDCuT0f7q/Qgju5+bmzRydM
uq71dIGTUcBrI25DgDMNQ8tW/CWLCwb3st19gwvx0I3B2UsQJV4lJirrQ2vgg2+520o8W66/FbKV
vV94TjGEAhGVagaE54wpSlfJgd9EUMyLb0Vb22q6VaSBs7xNFCjUtTdt/Hr/095z5Ux7z0Gb6IAn
EPgsdVb1Mg3LLA4uSvlVMvFKUo3Cri8fZCHbCK51gnpjZwn9SQ9eVUHYNPWHUaaj360xJCy4FQDv
yEHAnD2ht2eHsApKsco8vr03JB+KogE6oiT/14Pu0+deWZmdnToVh7SGEvvSht/UQ6gdGv9zne6g
yru/rks7yfwu1kD0Mr0/C6GDhqitRlv3Uo/g3Z3Me3DbFFKm9kea+LaVWOOGyPC+zaV7cW1z9va5
uhsIiYBN69h9ZP5np+685inztQ2kof/eFHgy5rAQEmAqbBa06MUQEENn4UWqN+2k/7Sr6WqoH9z6
SVhNYP8OV88edSBlzIQyrEg3Z/6ot20rMR1aYy0RdwLSD2049RS6FyE/uJ70FLQoqaCLo38U/H0R
HcwSjLgVvPQhS951TtH+7gTlZ/JDfUTAvey/o9dTBF8aGhQ9D3dYnXz9aDD+X59C+VuorrEQLPkP
FDJZL2IggquZ/wj0sRmFsAgvwVgfKKCDQNGTx0SCB2mt87d0i2AWQJ0OPlUmIGYb49ZBFAtWHF7k
4BeFqXCtvLd0rnVaPWBq/ib0s7+/KoJBsyK2wiKoEtrxFI5PRfwIN7YNmKirOzDl/1qzgltEws3c
IX0tIoHZgxgaFcQiEHxfUh3wtNLaYfhACWfl9iyu3JWVWUinEp9SS+5YOT207KQ2f1HhWxMJWFy+
KyMzJ8eipbpkNeFFzP70yZNmbaX0s2gefR3VvewtXJtDW8hhoN4S/7aBJ23T2UdJnTIQR7F0krf1
o8dYRMtchQAiXeM7Wzri14ZmH1b3WoVABYZk45OoVTvJ4P2/BEa1T9Xtfd+zaIryNQHLVOyZg4yY
l+oDYay4TXW5ldtnq6FBJGys8nMorKSa7wcYqElQkGfhJoUwCnW3kZEYWQZKH8T5sqd9SIb0aJai
PXFVu9Gwi9xxq2iQ5m1M4TUI1hCSC3uH7Yk9kZhgor+6ta3GahcLMrZb5TnPjylUp7j0Nb2vhdW8
sTLzTbrXCxY1R//SmFJm50DG9PBRQX6qH/XnSD3d3ztpydz0ORNbLHMD1swcBEiqhJpScNG6bjz0
UoG0u9C6JwnKhY0sDeo2HqJ67+uGuwfmntIPybLPQ0ea1IuDYVdpAwYoioutGBvDBoXwZueJ8Rqb
xMI9hc6bgiXeekpBZi6n0j3JJSgmELO8Q8X0L5Qdv2o1sfuE8TjF3UpV/Q2ZtO/3l2fa0tlDJ/9l
yuAZp0MzB03qAjplas+z2vX5SxQln1IYchRlLZ5dSjEUMrgJq01TWZmXFDW58urQiOILSnzDYUis
wm7GENUSz0HAVpVrj9Avs+HnbohB8zXtnIXPRHeC2/T/mE7m72GLqHxSJG18KeEqjfqN/jYieXV/
KRcOGjaYwvkfzs6rN26rW8O/iAB7ueU0aeShLMsl9g0R28lm7/3Xn4c6wAcNhxjCCeAgsQBt7r72
Wm+BnoKewvKFHslZ6Pugsp+ryo4PTJ18qW3FAQKTBX9ZSl1+FHq6Ja2wbJTECmiiWV6RYjKX1uK4
CEzZT0OIuc+92gGMO1nCMwCVlKZ1irQtyPZ8dr9fLHNjALYRrobuN0PFrs8HTQrMqdFoTMjfi3Y4
yorkqgW+cRDw7WfH2nfK97ba96ns+payi80Nat5yFuf2DTSBcdudfX2XBmmD6TtDVvnJs+YnLnm4
gbJvbPyXRmZ+ONOIgOiyGJuStnViIJjPlVG7pvFtqBpX2jR9We3Ku1YWt5eYUu7sOEyfRzLPPeOX
z+xixCLvr8mbx9Y8ZPwByzk/Cpi+6ykb9L6O+kZJnuNYOdY2JhUBvnvxZ91/UM6WcpKN7FFJ7aMu
NW7g1Mj/YC31hxtj/oZZx5YAbqanLqtBlEhEaidMW94EnxDAIY3FSvGPSnLI5a1a+k2K+q21+QoF
J0rFb1nmsmI1kLWK+UsnFIiLfUcAQsJoLnglPNvreHgMncEtidonBG6L4N8UPb77w762K0lYzXtF
Q1xl+apG1tkvK3Srn2XO1p3dq/KTIIA4jBbEKb+ofTfJh/DhfqM3VHJ6jn0nTyPSkNCilolWWKOT
39u0asDclvwf+fSgDvn3RN05PTxgNFf7PdJfmvNTNtI9bo8RJBYOe2Mjp3DT+7kkBqxgNvWweYXM
P3+X3JHb3E8CUGAvhizkY4XwNMqz+LNPggyOgWBWntan+32ft8vVyUSTOB2T0gbmSN1xEXVKRiAN
seaEL3kzBvs6UBUAq+p0uN/K7dqam0ERiGsEv++b+rhezeIdmLu/wPFu+n+aotxpo3LMmvBoFs6+
77+VzVMQdmh2YeXnNUmzcTjd5ChRz7n6gsV5PwAVMfrGDl/MBFJ7spfGpy7+YOjFdxLqbae4VCgS
Apta/TUcJB7+2bktEEYx3Ua9SP4DwHFt65turoW3dzlXHmELHq5LwHgxSZ2Vtsx3nyr5Y5hH/SlO
FOWs+TDYSlFp7hTVCmgxHAHi3jAvcZE3+6YO1aOMtc1HPbBn6lbT9OepUfBdjP1kJxW4msjcovsi
bb4Ghv5TarFdw8c9OgQB2aL7U7sMfWcuO99PiYIzA/G+xZrFzadMRjNpLhg4t4dMl03cF+3hFA2R
2KeYAG2FpasNgrTAkByQPevmepMYUxBIUlM2l0B4epZ+sptPaokdSPWpqwbX6n5UvfIoZf3J/1Y/
9sFTa/zk9JoCa+OGeEucvN86c8+hDDuUbilicHRcf4hwOnz38rq5oHH8KJRz039DzRwbsDLYCREe
9BL5H//J6Sy3lBC37j6K4OB/TNqfwuiOhbhkuvmQV99h1QT8hQCh3tXP41dTUk79lgzZ20a++VrM
W/gYQnlkB66/dghJajXJ0FzIeZyH3HVaHYlFyx0THAGbzyJuMUf6xwTNTf70rGXToW6MPcLLqfnY
F+e0mgVQvaA2dhlad4bzaozDrLS2UUF/exIuvxMQ8BvWgnh3KUAuV1WDDl3SXhIrLSa36o3iJVNm
VyV1ClrgEEIOeXlUZuK4rbCCJ3VMQt8tBxze5JBimQ1bC4kjHVPkz2UBPtE1W90+R6U/ZIc2rRQv
ilvYS6UfZQAcJDv9NUUCXGgh2uhXWRq9QE+zKi4DcfaPIK5ksptqFQ17PWvs6ZhpsUaRcUq3dFvm
E+im5ySEuOwBu8MOup4hXQ9RqDBIy9VoqhV+uDe6fzPlB/aAEKE/2H8KQeaq4aoHM4DSLc+LpUyM
qQyoSQa5dBGhf0kTn4VRnS1jeoqlix43RPu+8u0PzwqapEykEKFZGnKii8smmIRWUUmTLmZ0psb2
2DeXgUdNqH/503bIN8BVwK+DM4l34fVItoODPupIRC9NmPHa1UNVntG0P3TFuBE6LKPR+U5539Ki
8pUWfVbViSk8LMp3qjTJrtQ3v6XG3qijzKfo1dpYtLPYvUlddoJKBO3o7QfCtH2RiSdDpHDEol9J
9afpabo1h2CzrA6xEVoX1wPYabnWBi0DGCT+uf+klQe/vcTpD4IWbsSNVXGz7heNLR5HkpJbOrUq
+paFZxudZ3Rg3SI1oMABkagnFxGv++tjZTTfd2+ZljJFO6FFQot6+hrGpMVtfz/BJoUqFYh/77d1
c11d927JkOrMVtLjwhGeTCU57Hd69yEjeB7NjVTbykq86tNihQxhbXV6QjtT/p1aLBqT6lEpjvc7
c4MYXSyM5Q4mPhz0LKaVXvoWmva3zk+/Zr76pH5OXkp9L4nwk5pBmDCmFrOSDVL3MlZdNr54+k15
4WiV4rMqrS9O/8+Y/mH4/fb7Z1waLBSisTfFonfht5n7fp9OkvASB6LtoBjha2uq/U4oVXHsyiL3
ynbYSh2uzRsUUGrIoJCQ7VqcVV0qTWMfNoHXJ3LvRgAvz6k1Zlwz8lZTy0zZ3D/e5nPAwvOcEsf1
rsYfLiTQrQOv0ctIOsAkJkLL6xQ4HA+Ej0mdigp5pTIfTuVUtgdfFt2WhM7KdphfALh1wZLQIUpe
f0OacLSIMYw90ffhX1roACdt/f6gDI20G4uq3qh+3eTP6DSuUJiB4jMBZW5Zos+txJkGp4m9ocPH
Q/WRPiKLheGKqPpDPMU4Qfu71gw9FRGUjd0yz93i1EbiCmEiUgnYvS3VAMp61I3JUGIPfb/ka+Tk
8mnUSuwsHC3eDUmhwOxVpEPpSH81St/vyzIXGxfUyuFKaEqqiwQpKt7LgkxjFZEqDVrs5U5Xpsdh
mozXuqtAXdhOkJdkb3U52WlZmYV7P4yDLbj3WvvcXehn8xnQcBbz3Vh+JpnZFHnyqGFCEZXJyWjr
7ousimIX8+Z8kgOpOeFRr25hsleWGlBpCnlzFKmzAK6XWjnJoxK3bYowrCKecxRVTk5TYRGf28eu
KvXT/dlea46XHJsLJioCnIvdNUatWltVmXliypAg4YmWp+0OS90dYPQtK6Wb9BTLGsIN5kbMz8y9
mcf93VmVdbJd9cGUe2pj7y3Run1iPvph+BCrF2yRd6g04F7ttoq5SxXpWafAWKfaU4ut+/1ur0ww
ItUG/yA1TNy/GOW4DppAN8vCK0maFBYM1CA/ObF9Lqqh3UVR+0mVwsP9Nm9qPfT+jXMMV3+WOF0m
xqL5tVurbelVuf3Qib+l8qVMv1n+s4MDF2ViI2oewvFVqFsqtCunNTBRi2SqykzfBEb2mMNRVLLS
U/Ts38YSh8jooSFFWzbaa+1QPp/T4QhfgLK4nt4+9uPOt53Ci2NOSD1JTdf86ieGuTF78+9ZnFC8
oGcGN1tEg8d13U5ElRHzqrz0xjo8pBW0Q3JNRh8e9eSzZny8P20r97fNqx1iHPZfVInnHfRuzYqw
9SXId6R38Ip8UaQsOwkUqTYCobUukdLCHncuWhD+X7eSA/70LSesvELbcTo/2KNyKiNx6eovvbyF
x1rZh6zA2YOO63S+xhetsVAlp8eo1MP+D1sTCQ7leWx5PDXPxik9mMUPf/qQ4SWVWj8iZ2s53vaV
ZxSMWeoX81ZYoopluc9HU4sKL+kg3IkfsibIqz1yGeydUHP/dPquG5vX7Lvpa+NcGuMiLrysQWO9
Avm6JRMxD9b1atSQJiPXrcO04F26OEJj2+xRVrZjT5GTw4DyRgw5IKr9D6lVbDBcbjfYdVOLp2iL
sc8stx17BfrMIX4+n+JkC0uy1cYiXpWqSKrQ2kogzWQwIbsiTNCWTe29mTfN1/uTs7ISroZuMTmU
Cfq0kJ3YS0XpTvljmbAS7CdZy3eTvSEftdXWYs2TyzWy0GKa5JfcPBrD1+YnNl67JN0i3qw8N65n
af6Sd0vOoLBdRCktwYDJp90AC99JSF6NWvAaBNW+kF7T6EOfYKULQKhXtqKX1Z5yvQHwA+qmaYsZ
dBq/DcgrsyD7bJeJ6ltU90d5DNxE+BgJfLk/h7fxOQkZrhXWHY9vyETXvW2scTIHOU68pMQD6dIW
Jz3eN8aDFF/8+kWXf99vbuUWvWpPX1zd6lQnThXDPGjEQc6f0gAzU3ymxh0KiKJCnK5uXIeEYDFs
eU2ujSu5J6BC86hCibjuaVyNtjZpoIGrQdqHrtA92ybLlf2Kt2iUN0w2qD9zmut/TS0WaxCXll7l
NDVM37CjnRTfVdXu6OdYMT7k8XjSrL2YevT38BvHYy70j2Y9uDXmbPeHe3V2333IYnbRXS8Frl6J
p4u/lCd9+guhGEQz2s/pLznbeClvtTX//N2+8RPCht4uEs8SpwyrWVKIunQsSzf9jb6b0W1xsm8q
aG+jPAPsqW/DG1hqoMwEcV+x2sSbpON0rPHfkH6mIJfS6UGZPkntb+3cTZfQxPsr3U/VYWyP5lbS
auWpxw5l+yDRzy5iYV33upKkOLWaJEXGt9IUl1fhINwsQm53J6JOmTMSVtlQImjzf1NSvlgVyDIY
vxL72P9wHAMIJ76Y3143hJQ6GoZGLvPEM/T6KKcPKst7TJ7S/HlIho2FtXbNvG9rcUiWcmQKi3vW
I1Mu6i+J9FFyNrLyt0E+I4uUPBVZbkXekdcjG2tm0bY1J5MT93tc93in7gMbARb0XobvdrSVqVhr
Dw00xg/5ctSpFoGA2cj6lHVl4vnTRczeRP+Y5qPonkbzR+883N+Xq5cMssgWmpgawNXlCyYMQjsf
ZYnG6q9j5Kb47SGKEnUDEo+KK0tuJsydVBoHdfo1buW01nqKdpJGwQOrcfKn1yOba1UWBl2cehLO
o2kaXCRxTC0cftp4J9kH3O7u93atvflVQb2Xa81YpiMroWnhoAyQ0EL5bEhPSiXtfP+T0PdWBpu9
RQvgfoNrRxGaBvM+YGjRab7uoJ50ctmmeurFbmFGbuO//DMG/PdXUX8W2hZ+YK179ixgzNrhobGk
Lw1WO8HCdlLOId8VyACYArpytjNCnsTZax74G2+am7oyc0eiDH9IpKcgGS357FYiFKWqpcybJmrL
ZLLaXPPG8ovWPjXa587pXxLbv0BiLAztAKJ9p34QVALBOBVTB3HM2E/hLyk8t9/uj/uNzM/bh5ES
ZgfBrYKCdz3wjihwDfaT3LOz6DHsjKeqKX9qTvHbABqJVFXPgjPgAuq1fColdVfxYglcERBe4a95
9CtzJ1fTRyk6kQzd+LaV+1/HYhiNEr5utoq//jbNrHrNHKTcs8x/Bn98ntTItREWzqe9kD5l0Mqr
F3OK920XuIP/oNvtTiJNKXWPkz+4E4nS+x80t7d4eMBpJaHCE2qGnSy+J0or3Zd6kXq+7e8MHdKX
bmWXsI/UfSFe77e12vd3bS2O66rLZNOf9Plu3kvtiTLWrmTg62SfWlt6klv9Wmy+VISJTd6Lq0EL
DhoUN/VVkptj1m+8ptauXpY/dBibYIsLeBFwRCQX7NzhGKt6ZMpjvaCKnGMMhD5ALO/aWN4HiXac
IOJY6RaJd+X+o238oYBpkVdeppRhn45R2oWpJzDpzEPrMR6rL86m1sgNhmXeULN9KYl6lJM5X64X
rRJ3klX7deppYXSp6uEgh/2HVry21s9EOPvGdCdT3/d++CDq/m9d/5JsWrDMe3a5TtGjkWc8KHS+
pR1U2VbaNPlZ6mWyEu7aIWh2YxP/hyObMGrWagTYYFKLv+5oF9agyxo6Gkzmb1kpX+uxwTDo84g5
WjjKF0Oo37XMON7fF2trlVuQmxD8k36jaqcWnaGXSZlCwMl2VgM6AfV5AY2gFuPGob22YlioyPjP
xD0KEdcdVDONGeqbGc4gK67dOhJ6iY56UHy81u/3arWpt6sBHz9yGosCcQ1g3YQnNjeVHQahEQbW
9YeQl+x/amieNqzdEKxb9ImXXNmEVp96oaajevgl7IFFxhvVlLXegOMHoQZbFVWtxYtRg9CT5g7R
g4R82aGz1N99lcuu2ZhbeJW1lT6Xq0iCAr8EOHs9RX6aF3LhEzZUUk8G4yUPh40BWwlMjHkrQ1qV
MYrQF6vc6DrbGco886qpyzGkHRqy9D6p/VMhjY3/GEgab0XJH51oL1FfOnE7yenhj5cHeUqS2dgA
zCWixUegSDlWQdNlYFJwFnWOgLgd3OvuN7KWpERTiqImxu42m2sxbU5hp3qUlrkX19UemVn0sAeE
5ce8PlTRY+Pshg5Nk4OvPxTx1yo8S8gQ3v+ElbjMUJEa11Wgjaq87GeXJ/AMtDjzgNOYRysM/EMF
fB4pR3gStlYcKxOLiUkrtjKka6c24lBQrGaQPhDPxb5IwyFXA/7lcXMUf5dy0+MpO+g75Ib7x7Cx
58lVolMxhvi+p6W56x1KvqESpS/wf6RdomX1xkm3NhgUxPCcwKIRFMx8Er57nQ+4yyQFitpeKcX2
U5U7yqEmLjmrRSmfRemIQ9UX497QA/nT/WlY2b8Aa2ebYrLvzMf883cty8HYoS2ZFZ5kTEe/6B6y
aDeW8ul+KysRDun9GbHCgPN6Wyw32QmmoZny3Gv9Q1n+rXYP33rj38102VozoJSxsuDMI+mwmFnK
awMXVcUwFjGzmESEboP82E/ac95Nxp4kwBYldeXMINlPlDE/L9i1izBnSoMhzeK8QJtfOysZJEeE
SRLrkmvK3kgeupOMvvz9wVzbvO/bXMLCskJrEGWgwNb0r7a4hPKPzv7UJvJjmg2szmcdt7ta/TiB
ikuzz5XIT8VWHnblMJ5rHDN7AFVUTuPrZeMovlTB6it410w7afhR51vx43zOLQIbtLeh+1JJ5Opf
Hvcy2Ic4K3uqiPGDEh1kIMEFj7ZD133tk6/K2Loi+ZzEhy3PopWgA9wq1zJZI47hJcepG83B9zVe
b22i1odUb/7WUB/fxVYou2lhF/v7k7m2flBjmIknJD0JQK4HUpbivE3HMSfGaafSNUMZThVKfC9K
R32gcx5LjFsfqy4qMW6T5I2wZ+XcIWgkxAKEi/7nkoWSk2O1olCiWuSATK2DHX4BcXKstIdeyuaj
eAPfvLJs4BkSkoBmxxdpWYDX/DHutKKiYNR+U9rGjbZcHlY6RLZRmTm0IMtB7FwPZ5SAGuiABXmR
plcPYkQ2NTeG8WOtJbHn5CrwFkkV6IwKa6MEsnKQzpkiHGRsKlU3IOReG/rarqbCQ+qHfJHTfOja
8SGa/kPNjbNmVh0jEoLYuHgsAuVtlX6Mqc9Owy4Qpiu0w/0luZb+op4N2I+Sw1xGXNxGUN3TXHWo
pYtMOuOX/dpNza609rZfuaLLPwVWjZgF9rN9abt+kxybdMtRc22hqLyucCyEuwlZ+XoeR1MXWPlR
VffjkDLL57r9534ntxpYDGNX2xP8j6T06uxpkL8Nub9xSq/cRXgXERmDhCfnuyTvZkGZRuEoSi+d
9SAD+WIhiKofcg11uuOf9wUCxUzXYNaIxq8HK50K2S7yuvRyC1/svJ7knUjCjQLCWn8IFBSEh3Te
ussZMeVYzetCLz29qHbtpO5ltKDNOnIRUXlBRGojFl85hnnPgqTVceLiWFxEDAhiDfbY5RXOcZhs
iOFstfpJ47h0g42OrW1cxo4HxZxz5cpZjF4ayET7ceXFkV0edKd87uM2f8jCjRW3NoCzo8aMdZhJ
AvOF9y7SmtDhHepWr4i0kmMvBZ5SnCAxUZMtPm1qha4sb5T9Ce3BpczGn4vlbRZVEEdmUuPPkn+d
nAEv5nKjArDWBCEPQAfkR0gcLyKfOO3HngIWiJu6g9lv+dGha5OtvP/KOrCJMegFWRbCgMVB4Pgc
RokCHEWt7KfOilxpQs3ETPddeLq/i1ZaInLEogfizVvm/3p+JDNPEg02jYd6wF4Pfzf5VxkVqk1l
sttxA8Ezi20DsCFnswTYqFJaZHoHdNScZPt5MOz+B+bMyf5+b27jClqh9gZ4ggwV58J1b+RQjXpF
EFdkQfdB77MMsr2v7DXROI9+BEV4GOwCr7NaOtjN6Bzut347loQ0BIjAOjkwgLJetw7Ps8i5vnKv
7gtU2pPIeNF9K9n7+TCcccsJNnq7UrieQW/kGinLk95bRm2DiuJpoBeFp/UCEOUkNcqHWo5sN1Ek
68NQZ9HzVHMv21UKuNOsffMvsytwSchgkxzvd/52ozO5nPh8EQuJabjufGimfWD6PKlCZfyKCNcH
Tf6OHUJblzvL2jqWV16ztIaoB2qFs6zlEmTY1HHQIx0/48LUPN3XdVF+54QxelfvEvVlyHMSvVJW
olaRSaH+F4owuvqhh0iJ32dcIWSmdVKJI8ZkFX98BRJSzuJfCNTOWdLFQESVMKIu9QmJ6tp8GEXu
nww/VA5JHBl7yQ9fkVVRN8KwtZU3Z/DYXECJ7eXbqBvlLNIjwqOmCo6yJKWzV8/ZKqNiV5r13/dn
+jbanNOFFJYJU4hnl3wvJW2MPFNprM5Hd07bO8h7TeNu9PEVjp0DidmNa3FtWxPVQvzngcKRuLgW
c6JMbmeOwzp+VeUfhXIIrLMm3OZc678jc+v0vb0b6eC75hYz2Le1IyPfUnp91HzEJ+BhML+DA9ny
81jbMSinzLp/NijwZfZVj0RRWhnPAn586hNxrIfxMnSE0WoCTDj6D+vS5CbmFcIJfJN6agcpbItR
Ljw7Vk5hADZ2ctp/Js3+KY+/Akj491fJ2iBSDJzT8xQDQXBenwdx3Ep1V+sFGDbYiDXwW2jhzrgl
a7i28pH1QaiFA5+xXMQXgfBLx2pHQmaMhrJaLvajIb4Pk/4q6ebX+11aQXfAyIPlCYYa3D7cges+
KbXlB1Ks0hj5QzwaHoI+Pw7qDrpTqGF5zdOkOKrjV8t5lWMd4wzinP5Zti5j+B9OW7Y5PMbZb+gm
X5o1Q64lpV165XhQTa8On+rqsyUeDHmjoZWKFn0mVUqyDK4aMsLXfQ6bKS648kpvwqFLIWuIYNdj
UvWPsm+4iaNQzBq+REXyZSq2nrUrmCVSwZiC8BKaUaXLbEiVIj2URFPpdYCVCIjB5lflpam+p5bu
5tElUT4Z6t8y9MjGf4pzNPxS6SPGD38cK7NjZlT3rOQ0V7evhwCl5ikJfKn0WtXyGjl0Q/UJg6vP
91fXPJDXqZ/rVhYbZszLSQ1hnnhRkpxNc4dSm8ur+tBkG1O6sjPfHphc1RQLuT2vu9OLPDSMsKw8
u2sPsp3A71YfG234fb8/q81YJkJ9M0cZIOt1M1IrysGf6E8iaQ5sORUYa5k0p4DU+MZZs3I/zEHl
/5paxP2SjLEXMnyVF3S9a8cXIxK7IJJewwZxwNKJ3LhEH8Pfqpyszhg4KzLXSKRR8L3uoeHnRFhl
ML9tIhcI8iEn0NEj5xDnGytwrSVKWThw8Fhj089j/e4V1ZZ1PY5RVXmCinKYmHstPsMSPJbNP/cn
bW27Y4tOKAlyHCjAsrLl1DgLDqKvPCVX2pc4H6ujUozTz8xQm1NV5JFbKPpTF1rTcZLVcxPmW8q7
K9fizFXBcmF2MyfSuO5rhPJcBQmo8hD72ZsptnHDZyEdQ0k/lu3xfnfXxpUyAD4jtAQ/ZnF7SHlh
+X48VV4WfxEJAt4/gIz5ypf7rawETHCvAHqo0PSRq1zEE6ZTS2YTc0ehf5M+B3zH91TKz3LE/5V2
aB+SBhdmrJz+nAtJZYWsLhVKeBrQG66HUnS1NJg9RIOkPRTOdyN4seuNXOra1nvfxGJlVl3SZoEh
l16ckKzNkAORKSJl4yfdaQ6y/DGRD2p5uj+eaytkTloQW1vkHpfP/LYmUcjPSo8F2BndvsMd2HGn
rt3pldigyK5uCMQ9iWEIPykoL5aj3IlQ6Wyz8qpC/VsKZeXYWbbYVbpR7gHqK0fsume3UJHtawFO
pk16ZyPgXusvBmyUgHnqUS9bfIKTdgIRCXIoTX0uQucDAeWrCMOTIpTnxtxIcMwTtryGYPaQGUKe
naWz2BIROd6qC8MGp7HkwFGKAkjiKxsH9tq+e9/I4uQUdQbeTg0ar8GKsY9Ok/NR6t1i+g/HJjaU
VGxIilPjXjQjwRwK/LYgXnMG+aIq6S4drXMdOfo+yLVof39ZrnXKAXBnztLo2F7O0/jukPabDNw0
nnIey6CEj44YbqNU/T4xygffbJqN5lYmimLNXE54q5gv859yZFGCS/zaq5qGtWfa5Y4MdgzwJtgy
PFh7blNbdODYsSiwAVwGvpofO0HVNp4VFAX46X8zTFPdUOjafhxwqm8A7B/tSdIfklbWjrWaZs89
3q7HIA1s4HNFtzGzK50nJYuqAYgBhnopNFiG9lhbQ1RzSQBcEbarde3e1DYOmrXNTyobduH80iX+
XTw8HXUo26AKWs88OeXZtw9h+dRYNfWAxzzPj6oVsvMf7y+jla6RHpF5YmA4Q+S92O2Znw6cAXX3
Fsy0xqdC0dyolXf3W1lZrFetLBZrnYhSq6aq8/rJLcavbbPPlY891bf7zax1hthohovxYmIIr/eE
OkR+0mRh75n57z44B8pOa37db2KlJ2S/qDbMS4EYfXFgQYTPZVKkvZdOlyj8UgCV9GP14KCyeL8h
fT4uFkcjWT0q+mQY56fAInCuR3lAcLXuvVmD5RzK2u8xKD5U5TdyfIhGaX0KKwcwPRm3ZJ+nD60S
7Ux9eNCi1yL6qDvfO7FrVbT0f3KoGv1LirVksc8z9MXAPfq7NP6r0r0i2svyIcQ4qTmZ3RczNHfC
4UX7l/ZRNy59kBxseXpqxs/3e7c2jKB/yJpjoIKs9qJzYQptevKV3rPCaJ85e1Tj3dr4Eprhxrm1
lrWcU1Ucyxwp3NOLcGgckyIxrbbnYZCQqeyxLHrqSu2TCPOPTfEvwgaXQbOOua3hARpvbOl5wd3M
IW84JLjIlCHreb0gh0kehjjWem88ieixN40T2arI7N1qkyd4G/ZhccIWNmC1U9JZhilhlwyDHMFd
NTvK9twDzVO0D4NfpfJvIf17f/b0m25BPEapeZ49am9LnqyGjeNE9pvHozG4A2fzsEVavd3JuG0B
97BJIZGuWq6PaipNUadz1g/Pzj25EbfXcWVS9D/1DmL5QaDBpQFVK6q9y2s0qieToC6ihJiYjSsH
mPm29kkO0YiKsWVNZK9/7uJkI85bGUByDBgng9rlqFpmUP3BSupp5C2n6OUFVaUfipNtnB8rC5/q
8uz6pM2jeKMBMMi1bcYhoWSL/MA+mRQc7a302WyCZO+UiOlhyYFdd0WuXg1s3N2ndOdDtd7YgGtd
fYPawRfnanMWO70tksLOZd7/WC0eYik76P7P+6tx/g3Xm4zKFRQZko2sfUBJ15uMBLXfBbVVekVR
uGmo4WEfd2jlVv6l0JVmL2z9X18FYiaXG9fa7fYmRKc0MHcMPMJSkV/qDIOskVXhgJ08GGQDzOAi
ZixNLD5o+uv9bt4emUCB4Pqjv0bBBz7QdTdVHawkTLYO0+9Jeyw0ZKNVO4j2QdOMj5aWyxsTt9I5
hhPEFZArQhJjEYWhq5wraZfTXt48AGH5VviIRUjYELj62J31WD/e7+DtCUYH3zW4WClVPKaiUMvO
yxzrQYXCEZR7C7DHxAqNffUEueR0v8XFkBInAMnhocpDGfedm9eHogutH3DfvZSRgiabOWSPRp/Y
O12JpqekMbZKdotT7a098orA5RUiB2De11OIw49t+HJeXCwIPzrlo5C8bWn9uN+rJbbkrRmUzKBy
oe9Lknru9rungaXXdkKBhmainCFk55xRCUSCNiqK3WT12q9mTOJPXY8YmDKO1pOv6MNezfr+PIZ+
uvHEW6yj+WuASwDywpmAgGmZz3QK6kKhqtYXSR/rozKFXzIr+mwakPYdkeqPko8kzP0RWBlnrlvq
olQeGOdlJiJLa4HLkVZfNFYwXEQpQCYw6FGAmYKNJbQk/Lx1jxuQ1Caqxtwji8HW81RDsVLF1iFQ
YuuI+L8PFLCFz+bEoUTwHppQBYy6qr4FedzZB0lBktvNNUn88nGy+qutO+klbsfKdtN2qhDOw6lP
QwQ2yatDhWbM4KKTJwcuhMNiI5+yrDG8fT1GG9psrsV9exPO9twbVmnXl0pJit6NRVQ+CGtK93lu
4RlUd71Etltkx7o181MsDfLfILAa1Q3aUjpKZYRkkiy15yjEbU/3ke7sCr/amM7lw+jtK+es/Kym
QyZmOZ9xPAVjkFn1xYKGDk87ql5qSQCPGZJpJ+ykPEp1m+wMM3AoGuDvLLBC2pjot13z7prhI+bH
L3mKN1IddPHrXZWPfmEJklyXyY8xVkpV3xB7dZhmvqBvDYhd5mH9lf3tt8cA7FN7rICqNW42DuJn
3/kaEJu+KYnMlK58ttPR2FWGEZ3REMgESX57LHhbDkgi2kFgZj/DceiaXYY2L0+MTmifDYSdJFfW
/Gk6JEPr1+jMDPLnP906sz892k0aznEzWvK6l1U4jWbcj80lV5X8kFW1AkuRF0dnOJvZ3zn0Xo4o
9wrxMScwKfvFiLalZUVUKmkLRda9LxJV2zV1hG2Q49v7XPj+l8HK/b0uBeNDpbVsBHX6jrVdtLHA
5oaWH8Jpgd7ALKaKfMl1p0VehYVksL5ya3AOCLF89s0kfsB1lRROhElaVP/Z5fq2mEgEQ32bneaw
mbtu0ap1o4r1qbmYU4EqqEXY1Uw6AsetKQ6ss/4EGKh5vD+3i0Dp/xsF6cXjwJz1yBeBUtgJvLki
pbngn1W9gCgJUeHI8r1VtuOBaLA+tUqgn4JxDHb+ZGb/pXnCbfbxTFdbVqBlFD/StmW6zcKsdrqR
9t/RnVbQ8dZ/x2mdPpq6VO/irlJ35Fy3qvrL8t7ce6oMxGrciDM4dvEQNGSqmLYvdRdTrsPXxKwL
t9JldA7twTyFKHEdtCEcD0ObtztB9H6sm1LaEeZ80gBY7JpSLXk99+Kb1TVbJaVF6PP2bTzyweEB
WlJvHLXldoApovTFRQiSFnYDqLzTMSSvJ8UtSci92J3lfywSR9uIYG9vSu5IEr2w7GDE3CgeUWIp
OupZ1aXDCWhwK1FDA3Mks5VP2Jvq1sYSuA24oCcgSEaCi2Q1U3G97CerDfoIWPslp679kuhQUHSz
Hne2UQA2jwsj/HZ/yc+/cLGzQX1zMr4pjSNEd91gKKIgmkKnukhqNB2leeGR094qIq12a847kaYh
H7vkQlKM6WunE/WlHXwzxRm606p4R8arkD6GfjIR6Um+1k8br8iVZqkTI10766Qg9rAYTTOcQEHN
nVPHH4oB3Af4ayp16EE2G0+slfVJGGXMqxPAFanQ62G0CsWpeE3WlxJHmSYxdpbZHEwc71pwMYWV
n+psixy8EsUSlJBhoLgCZ4bkyXWbRV9lcde23YWTyfkmjOTbYCb/x9l57chtdO36igiQLMZTkh0m
dM9IGsUTQrZk5px59f/D2QdbzW40oc8wbAEGvLqKFVat9YZiV6aZ7oU67jL2KFK3J211EjxQXEpp
9AsjTcezqve3JLtuLCSk4aEv8pTmvF6Tuca4KP0G+dITRD/tYzgG8z7tm60q+40Tmqoimm74GoIR
W3NASxoHVRSp/SnRspfO9veJKXuThHjI/FDUKOCY4m3Qwo0M/cY6omoEhxGMG7O9PphHBdN0c6j7
Ux10vRMWAxZ32Q+5CY+Vdry/H2+kyyDeF5kdzCq4a9faWVnBK7zx9f4kK230SfhSZxwzKe5tN279
+MWIu/xj4lul7YSCc9qTywbkXFtX2S8RaMl+kAvTSbjGXoIyGl9pFn6vkkY5kuM2D3UiKa+9wM/t
/q++NUEYelGNxadgAWhfLsUA2E83lsFwagHpD7rdA5Xof4qxKt2yTg/3g93YaxQ/F61wcvKlnHcZ
rDQGkdX5ck+Nde9O9Ww6aZr+agP1R9i3XlMCftParbzvVtTFMxgOMF+FF/9l1LgzOrMro+FUG/qn
Jnueq3/79JD45CHtbnHDvT/IGwudM2spub0TkNaPQmuIS2lsi+HU9MZxDEwk6b7k6PmVyc4W+SH/
5Q/TRnNg3VZaLll6HO/3Hc1Vyn6XQ7QmCAiJnA4nc7aQwsgm66FPDSTgEVk8tJrcHxAxLI5BNCVe
plvfyDPbnUKt08ns8KBP1hZD9MayWi5Bjrnl7yv8sBKYfhBnzXDCBSN+QlevPUzUqg8qB8ODlM5b
HIZb8RACBOvA/uNOXNbAH3WBuRsVqeOaPyna7BXghB123s9AFN/IRdu/3zOA1shmKMlRhZBXCypr
7dbAMWk8YSr+vaKEY8//lfr0OTCqDTjquy7N6pKn9gaPjP4VL/61XljMJRTLdtSdJkOd3pB/+9w1
8Xe56ktPjuf5KVBT2wtrYb6B1C/cdGjqF/xNkp0pRxFek5EeZ85U5r8xQ54qUNt2+alhYHufCq4T
xr7qxEUyHhBTUPcDVYeNHf/e0LwcAHcckJAFW80rZJ0/NIVkWnWTDKdYM2O4yFKXPvB0sD4Fgdgn
fR8fg6ytP6SRFRxDE2FPRQXdOxg5L90oM/dlKEbU2QzhtTRSDnUV2/vO1ttj0ecTVjJKi2GO4Tty
an0Ms1jyQrvjnYMgs5txCnlJmT5GfQ+osG+3GPI3vg6GpXRfLLIvcBRraOYIo8Wus3Y4VQn2NuBt
ok9x3wRvEe263TD0deaEjfgM03Fy21kM+9ycxp061bHXd8O86ya/c8ambx+RXvUfLQ4ot6Y3drD1
wDjkk+47uRzhzSOwA4+7QttYyNc3P79/EXxd6PecWUsK/ceuqWU16XxdH07+XPqw6aQS0RZcx+4f
iNd7kygkkFz6HIuoJ19GsaC4yknOWaC1UuvliTI/B2ox7FNT7j1z7NSNUV2f95TjAa4sNULSmTVD
QjEa0cxzOJ6MrFfdxDKHZ/RsZkcLRb8zkyL02tYqkMfWt1TSbkVGfIYqCiKrwK5WeV3So63pl5xC
zVj6h0gNPsczCoNDr6McKqvTc9uKQ9mMW/Xs6yuHhotY+IrUbjC6WH1HI+sMnHrr+dS3BzIwD8GQ
8YNuNI+KdJhKt9kSRVqKBqtNTTyUC94Lkbq1/Pc/1o1JU2nK42g+DeVwUKPIEQruRcGHStHcOTc2
1s/N0dEBUaBYMbirNme3TLjezSfI5p1X2xX4DFsS7HTddpTJPEvgCr2pWqpOhjFvrKYbq5dCOg8g
SKFIwayRbW0p0iKf0JqrlfZHo2RelP4YjN8hJiz3t8mNSSWQjVgQmsegFVZ3OKwaUxnkZj7BeAjr
Fzk+691nOZlctHzuR7rx/liQiQyGiVnwnurl9wtHXzLk1J5OQc2zQoBf3UWhFyduQ31Ac9uvbZs6
tXroDd3bCL1sgdXSWew7Fw4TDzx4Fpehfb/oWzWY5xNN0N6lgtYOLteDtedD6k/2GFaOpEfUzfQw
8yYTVZOw6qONV8GtqYamBTiTKSDrXeWhQdOFVqXxI7po9rTUmamBKI96GrqcyBuTfeNM4FFJUYVK
IO/ZtT7arIzqOBaafKJK8Uy53BrIgnT+LVDMar+pZb2Rf17XPahCcBIsKF5S0DXEiEr1WCTVhDOy
nj5I5NhvODlGTplLW5DF62kkEkL+uLuBd2A6L7+lUYZl0wy+cmrQZVQ/WNWv3nhED8OBuLoxi7cG
xdFGhY0ciMbHKr9Ta1GbdhqpJxyS2qe8tsB9WJLYd2Urfb+/RK8vRTT9/9/FQVH+ylqxrZTaDPRJ
nOI+L3f0Rjp3nK2tAV0fK6CtqESD21j24RqRP5p5nsmDrJ66XvukonAu17YTYSdbp1s68stnuNxy
hGKXC84VlWfw6v4lDzeMKTLVE2pEr0L2FPkZKft9MMkHWNKHmhoH7NiNAs71B1uAezyEKMGBLbVW
70pEW4bEbnuBPrGPHiClfwkR8B4RuY2VcePtQ6RFSpKzmcRxDUTJ6zlI44zhlUarnPS+/dG3UIy6
3Cj3WRG8Khp+cJWE8kpv4k+RKNXsUMUNnXmuXqqo/UuhId5ilPwBq9ARJA+gbna5KyiM9YPwZXEq
k9yps9/C/3J/gd4o9743FZaMkym+Equ39KC25kYR+DrJcewonWiQJPBRn9Umzi+5UesvURUNuUdW
zitA6HUKnhaoWus2kdSNu6FrR8kNVb0I3VQOEW2xuzbb2Eg3elvoQpL9L+4g8D7WYHu7GsMyHg1x
MstGc9IkNQ9dUvdPRWBX3gQbwNVnVr0QPlZhlfVPJ3XTxjK8sc1QCGIJ0oxZGiCrI2rQE7Mb6k47
xdZP0S1aOMfczvaZr26cujc2GWImuKGxqSEbr4s/k48JSdw1GiLLE0CQHu+11JQMpy7T4qDLZbwr
qzHdS2kbHvpRbErVXp9a5NYUMRGRwPsd7uzlqgukMq6VftROcFKetAJjezl+ndrmOMrRU5BAeBYP
WvQzUiKq7sjX6gpufq89rjr3F+eNfQ9Ii0yJDMNkNtapoa+PHe907cRxDc1AyRyk858gnr7dj3Pr
wy5uL0uqrQOMXKUwNnpydayW+slGPdZu5sOEwvvQB1i2bUS6OaI/Iq2OTzWqrSKwCv2U1DXQs69R
Fj028s/7w7m+Snl9QSaiX0HHgmTz8vPVZUnLFSP1k65RGdSHcXAxMvuMSgYc5A4S06Rg53s/5q2B
IfkA+Ber5GtIqZb7DfeIpZ/GgWLoMJkAJaxU25dtteU+ceNr0amgL8czEALcukGVhsJo+Id2Csry
1bBBn4Xys17/qhCmvT+o63QLc2kodkBE6MPxCLucyKmMQrvAc++EtcWjZD6WIvJCGUlm5R9R/87V
/f1wN0oAxKNEg5YaXUVCX8YDoNaXXTvpp0yfZcx0yRxUlrwyHZRuHmt3rEL7KUDJ8puV5agAt7Tw
DqaUQyietKpojoMy6edKsSPZ6Y0+md1UF4ttBowvJHT0NvylqVkIGt1Mh8KRgll+nkyzNBwRm9E/
90dz42HAaMiKGRJ5MaXa1Wh8xcA9VNVP+FqoVeSY/uSkUnIoYYJashsrKOTLLx1Q8WkYHUa+8fXW
yL7l8uSsprpGdP6wLq1pguxrKYOczAAv8sL/OKQQpZqvIozP7VdTfsy6wWnbfRqqW4i3W9cV9UO+
IzkzJ/i6VT5WCfA0ZF1O6vgzmnUXlN2PpHlF1ZLGGtRbAQhZHUs4uIf7037j7uChQ7kUZDf59Bo7
lSULAl+vjJPfA0zxx6DfhVkrHfPeRu1clYudVVtK4kjliPgwvaHd/fg3DgKsvIGJoa0G1X5dBqqQ
ACW/6slFkQP1grFIPR24rVtFYssF+30sq2SUuwEtN4jvUKrWwAg/nHUxhWRr8RzvkH/0Yvt7Ffkv
CQBHX7hT2ED6w3wo6PdG/RZoi0bvccqPpX4ug9/pdLDDyFHQ7G0oOaQhfAVlb7Yw58XD/Um5tRx4
t9G3XkDHKLysbjLfpNYijFScNOW7X0Ve1di/6Nt5lvq8lAG6st/Xozg2yZaa3w3k0tKPe+eUoqfN
VF3uQn8uJCsmcSKjDY6qCA4+bsGa/s0qRxe7dcN6lrHL1hL9YIrW87tjGLVHPx/3tR4e09D4eH8m
ru8mfg6rnGIBTZvrKqGZzHqIyuIJu8jCxWM4ekziWtvxrOQVAXqVsoH115fuogkKmHCx3OF0XT0f
JhFbpe9HCOE1M8a7jV96sapmTtZP8fH+8K5336JAQxYtI4DE43J1v9dyaRh1q+GFXNtumYoPddS4
Q1ac51HsraDjRWZw77ev98NeX4mEFQDbl7yUvbdsyj9qaGWohyCyDOMk5W9T/RqO/6YBdcOt+/Dm
6P4IszrRVSlPJzmwjJOIiz316t8KuAuRdy/xoJ19ckQ0wLxB2mAV3VgyDA4BZTI9oPTrAksfdnVl
GugYVvVS7giN4Ckcy+ohTfPMs6Sy3VklcnH3Z/T6GFtm9P8HXc1oi7iwGSYos/Uw2TxaEZR8++Jb
UPnt7n6kG2cDoaAH8NqkmHVVksxbf9KHhDWT2z8j1O5N+8h+dtVUPubqU1I/9uExLLe+5c0BkiEi
qgam/0qlxig1ACU9rt28KZwUi2Xli+FvqVtsBVkde2paN7nULQtmVLzaNBw/1p9L7a9zTyYQuBQt
NNyCrXXpKLBjA8UkmzPFDoJdQ7nK7bL8F+WmfiNDWw7LywuHSFxvZDR8Md5Il/ss6MuxUqXQPMU6
uDdDiSu3pJf+P0RB/GtpBvHaRczlMopVyXWy6HechhzjdWuAjkR5IN5Y4dfJLcKH9FNJNReUmVit
8MSYwYH6rXXK5Qyl3ayS3dROLbxR7OYRgYvZGYrqnzQ0twS8bwUG0UeTC/lFalbLKfPHYYWO/DRJ
8mid/GHG+cXIjD1ssQyfwGjejbGZHpVWbQ56khcbW+3d6GX1/SD/QHPiSuQuXkuFCDEAEJYG66SX
b7P8BXPAfRYNxzlDNCz6MQKYTJSjpku7Xn/sl0IC/StYxk6sTY7dFEf4H48WujCRHD2azYI522wD
LpfR+ieyxJYcgWIe0k2XsxNkaVyakWScjDaNfyMLUb51kuyTKfjViyZphWtVIvF4t2uH0pipviHr
jlpc6KKpJXlWKLp9pQz6C20q2a1jzfoc2wNsNcOovE6R/hmzOfkYydKwsWpvXA5A9hF4I9sm7157
eZZdqVnpxDFmzoobT7on517Rfw3lh7n4t61eFf37/YPzxmbkouVmB6kIdn4N05yiyS4nP0fHRZe6
nZKaP/wWzNP9IDd6zjz+2OqLhST7ZC1AaVZ9gZyhb5zSqToV9i4zn6gct1mYOcnsBHa4n6d/DP93
HodOFr4E8ED89ikwzoLWi5IP+8ganhry79pJhl1tvXXWsVKfiwY63y4J6Xf1Rr2RDrzblqwWEZNC
kx9kGKSttSSupFFL9zkVT/KsFKxtPLg/KUZtv0Wt0WbumAj5oHZmn2GXo7HBNTW0A6Cb+fRfp0UQ
4yp6PfMekaCIrnNYFd/92o4Cx1R9GWFYM80BoQ5ov4RmoraemiHDEupZ++846zOWNEMSCU9JZu3f
mP566KkiymW3CVMsefrI7+FTFW2X7iQd6T6vDOMuAwYYL0YM+WT/0KvGtBxdyqrTYjOZgLf0IW+r
qY5kQluqc0q/bmoeSYX8jxhJKd+0MPF58zYqD+ZCT5SOs8yXTKdLlSR20e2zD6k1aF+DWdSDY496
/bkNMzl26r7Jv6YI+rdO0BQBWbJud/AfgzLxgNbRb/dVKXAlO+JybLKp6bxpQBbq0ehNHjR1TVVw
p3eFER1QiTHKh6Ztuh9yLynqTkKHQzsY+lT9KCi+fjeCPssxudX9wDW7fB6OGNOZwklnVS93CP7l
n+SO3sTGO3idPwFURw4fpjhX5MKJWmVtWG/b7dxIlGYiuTwUCqp7SjnGnl30/lM0qO3OD+UtrNzt
oAABef7rim6uEmG5ViK56CPjNCXH7otVaN5c7JRm30Z/++BchoeIJbcl+S+8h9XwajmEQSRKcl9b
OH5ofLGr7oGX/UYWuvxv/txStBg5a8iv4Qou/NHVpZxFpVbKmcyDXmIH6J7qIwY0HITYgrxflS2W
SOxZzmfeLDAf1csbIM1Lf+77Vj9N8a+xaV5EXB2G/jnKM6ft9ZfREgc5/9Am9s9k2FI/Wx/ixF60
LSHislYY6Sq2XtmzNPukUv60aALFe3plTp7rj2ZcOwqUNgU/2W4jE1lniUtQViZDRi+OP6zWSmob
TQIwyTh1VeyEbezV4NsD9Pc3jvL11UocPHGBtqGjwztw3anuutBX1FqxTkqRW4e0sSCtgmR1ocgo
e7VrVS9IjcBFXqB5iENr/tYYTbm3evtbYqrd05QNymnySQvSGqHGSW/FSTJwjZLaJH7QeoSHfT03
9r4SbmlKrn2cYIShhUO/DSVHaOCsi8s1Ec34NmlN7J+iNHBEgodzKGWf+0Dey/6zbx0q7cmuTVde
VBB86XmY6l1eTgB+OrfMPF36ZA7Brg4Up6YJHltbv++q1kdxjSIMimP8NPATV0badRLIVCv9k6L8
DvmIcbVXmg/JTqsCL5dnLAMoNQgOcqV5LuqtL7vOBJboAI/wSFge3/oaDqy2eCGIJvVPGfQbp4gk
2Ql9YyPduDlGdN2ozC77gzb15TeQlNAskZHkUh2q/4RJOzdWj/5vyXeFdIr85k0Phr0eKHuEJrH0
20KeXu8SgTK7wECF6gLSsKt8PSxUSuvkbSdLy51AzvYypNYG/Pz9XbIVZnWcCsMPA6ufpJOK2EGr
H6TylxKZG0Gu3rx8sXccNZrUPN3IsC7nskkR1U58WzrVVnJQh95BYNEYaO7q3+semdYU4QWrbN10
SjfgGlfI6iX0YjLBqweIMvzPy9BZ3EqA4ePg7CtIZ5mepJlHouvGq69gWISu+Cz0f1LRf5K69hVz
uH8HNC1bjXxkfFRzg/Lga5S61vTx/sRfZZrvPwwcC+VRJocO3OUPCylAJkaVBee+2SGFgLC5K4zo
XBX7VH8w4d1CWQjyjxlWoKg2twioqcXHxV8BrxhPyY4KCMEu/hwXO9v+2NV7Nc535XiM454qX+1G
5aPVaBuWO9f3BbkxLypuLObySk0B/E0sfLXkN0v7CWwpkWgsdBGqa7HpWjJTV1qQOiBt3p+t6+t4
CbyofnDl0xxcT1YYazps0uBsR+p5MAdngtiOX9QuycKHvw313kVD6AnzdM635fT5472aKmagpLgg
nivfsrzWjPeNpsy7IP8B6Hx/P9a7/MRlmrEEA7ZFEgDWYQ34BmIjJIlHIN6z8dw6RhLUqeM3EH9c
VY2V0Uk62qwCCb3RkSTyEC2001dTwpfaCWd7eioqpDPk2VL3ogc97ii9Mvyy6zT4kmVFs7GZrr8C
ohDYOZEtoExFNWE1NVQVlEybU0xO6FHT7DkGuf9I42ehrW3sj+uldhlrVcU11bSs4INg4jqlC/nX
H7ximjwbFvc+D61vsaTN+1BOoodAjpvj/e9yc6A2eR9QTGr16xy68ln9VBXSsxQ/y8HeKJ7TOvLs
bqulcSP5Awy5FLIU8O4LZelyRimg1pmdxdmZd5PbBQhq1p9L7T+KAruZtl/aO0N4qHLJ0wtzI8O9
vkV1BMffmQbLe3ftgiSsMfXtFptBfln7Ka005SnTE/Hh/kyuqz+Iu9hkz9yjSO6hirzauBUqBZY5
4sWn9370ONKucYE/lqBLRjVicLL4nFHjw6O3rv2N3XUr9iJcynGBkwPtqcvJTdEkykcJ6zgfqZ8B
IxetStxQQuIDkaBEFR9KUX77++EC9qTkxNpZrEAuQ1ZKp0p2J7D/w6cymlmz4mDG35jnfdK0sDi/
3I93/e4CwED7De4DxxU60JfxLHUqcjHqePD1cIYpSQxhIHllMQ75az0WsXqwE2uuj0BPEuvX/di3
FtCiHYQpH6uX6t5l7HYq0qppZuxNMyhY89TSShNa7v19lAWRCDuDAwG0+WUUFZcaACoylq1tnnEU
y8qLXSrT7n6UG9keQAZQltC8kE7narsME2SDnCWtn51pZjmmHrrtAOukP8rAr8Nw3Et6sMNUMcys
T5LfnVJrKxG7kfNDmwDpSU69KJmuV6tsBhlbacIzD4S7Ixtxu6/M7Cyb2U9V7/w9ejWhkxQmx9HY
+m6uzT/Nqj3GtTztfVTOD3mbvqGrlLkJ7zpnAay5Qat2O1Nk2j5S/peLEqgE5XHe/KBx1/SvasYt
OEGd5Nza0h5NnZeRhKSpX2t/yzf91kYGkLHQHZHLoNF8+XHixk8tzJ6zs1Z08V5XK7xhoAF6GLmN
r0E/KC+lOaJok6QbS/zW9uJVzAZDEkXFkvUysNkJOzcylric/rbtxAGlkZEYDI95sOXN+G60tkoF
bBugJU8/3sVXPHADpT5wxRLfH1ekD0mPMIcaKPJRx0H4OYSH7PUtNB05k+qdnUkcoah+eiCD4kNs
1MVeiMx+5tUQu0BDhWsOUe+lQS19yIIAErHSWMfJbk2vaUL9KdCr5EA77yWoSmmnxXl5GGIRPMpi
MBy1rfrfmoVPu9QWqYutWYUspKgfJrXh0VyY1p5ymA8lLGmP9/fhzS8NngFWLYISZBqXE96nIA+p
xWGBJc2/eUi8hbLvKEqyZ4G7WhO4kwz68n7MW5c9PWokBrFOhhC5OscyyfLVeqzzMwzop1pB8016
1sL8ZLbf7we6Xk0cLxyWvFsh3bGQLweXtG0kYfqAqSgZDc63mZJ6LTs7mc2XrJ/f7ke7TqC4cZGm
hPtAaQc1k8to/sz71DbK/CyMf3vzuDAfstqph/+0IH0CVfwRU9j7Ea8ATcBQ6LZA1Vps00ibVgMM
xjYaZAUxfT3E1wZw6dQWTiJF9q8WkZfZKaAN8ugTdl241C9Aew947LwIbJ6/ykmhf1YRXZkcsy/n
zjELQ3ROKSfiYW5z9XvR+eUnO9SrnwGogt6LUxG1TpYb4X+Q2JH9uD+YWx8LADfYiHfswvre6YO8
Ar005GephZdSyg5FZNBE01tiDa7exVvxbn0uXoM0yJg+/lodNWMYNAlPuILGuvEwwTc9Bfm0T7Hw
C335aIsE6tqWnd/1boM1AnoPeSkL7sianzL1Bs6pU5CfDWSQSnufGz8qq3ikDd6E4c7mUX5/Tm+k
uwRcmLQwDBaI3SrdtTI1MsHRYkArSy0FfDjP3zJg1I/BUPqfYSVYvZuJxPoUggk2SJ5SSp5jXyB5
FeojyNT7v+fm+BEoYHPAmQEEfrlF5jm1eXBV+VntksTVYlprYd5jk9UnOX03u/gQaCgW4Thob0Re
zrHLw56JWFwZOHYoZK0jd7QWZDlhc1qj5vWG5CbJQYTyXz/XmWYycLo3TB13yuX4fGXE98mf8vOg
HGGIO2n8sac/MhSza8oD6P1kR3lkAza9nCvroZFvw7gAUL8s5cugqp30qTzNnDsD2gvaC69s7/5n
uzV5yK8tnC7YutRILyNUeWD7gb2Y5UJ8L0jKklO62S+/tf/FgqmlK09zdv3WDU1fESRT+TnAZjIB
CV9JH0f/kw8OM5g/3h/Q9Q20sL7RYVmg7rytV8lnG4yVmEbBlIl0N/camWfninzeqX2zpYK2fPP1
5wEbhLIQ77plH64mL5rqNqwW+12pePKDT3L5WdYcLcBQgbTm52T9aOwtpapbSwKk0nI9oFsBWvEy
JlTKBswaHqy0//x9Y+qzFyN4sL8/izeqjBDZEXhjS0HlJpm+DDP1YwPPoynOSlhic0Cr9TXMK9ef
3vIjfrteaelOspU93FqMEOLYwlAEuGpXR1ov2sScVTihmvlUZm+p/ljLW2WCW+fUnzFWdwMFlrwP
ezx6m3hCjPNhLiH4on+MJJaAdraxGm+t/D+jLb/mjwIY0p+1KeoASxw93XWJ6uZm6YjyS9y0R11s
uSrcWhtgUkDYIB7M3bDazPLQxbHU8/DSdRAWcUuOh5T0Vpftxg6DxYQgqk2CAnxrNaZ0VKp2zpPy
HBh5vmtmU1QAlDv1MI1ZdMyR3NmYxBvDYkw8W6GBwTBYE6dmO07LPO0wNy7KcB/QLHZQMPlLR076
RPS1AHkubwaL1v9qY42WFcWT1ddnbVT9l75DfsYqJdPb2Fg3VsTCD4aYjNoHkVZhJKDHCarqi0MD
1d3hrRzD50R+0+qBl2f5mtJdbsX0sPwbXaGdQLEhxKkCtXynyPo9LQHPD7WN+tU7+uriJKP8R5mF
Qhw/Cnrv6ptWyG3qDWM+92Y3fk+nJIrdMoYi6g2TVhzbSkSy29FeiD0RJZLXx7px0AREJ0/pskp3
cNs1fyYACn62k4+LQVC1qsMqrBt3iiftAxJJNUjy2g53Ps4i5k5rw2F0q7oBHjjpVQuMHSHUX1Kn
asFegoVruJDvh99xZ43jPjX8oftY5EY7HOuyToRTocnSOOZgq9EuMPulpJj7CX8MJgMQQomQ6MaX
W468qzmi9kXZnEV/5ZqjJnY52GVokMVW4sHIygdfzqieN4P8kAMFdM25NScnCsNGdZoaXYXelhdT
qiF6tooq3dCkuE4AubUXzgg4FdBo1DMuzxaMWniHAlU585lap0jFQ5G1nrAPSiqQ5AweEeTdz1By
giT+MA/+RkJ0dVi/h6cKxdMSBOZavDXKU8XqzNQ4D02wzytD4Y0SuaFfRBuZ7tWJvQSiYrB4wdHB
WxOyqyru4n4ujXNh5SBI0NFIa14QmVO3sJXb58Hf2KMbAddSVHZlC7BRhXEGj+90aBTa6Jw2pafo
mmMmvyX7y8bKWnKS1criQgfgDvyYy3bdvoosM2wHmd0HSLjfcVIVTyLS/ps70PdZmOIzFhWz9tZU
4Mr7XBT7chiMg7S4lNz/Jbe+KShhPipnIXFWSyrLQq3HIgcEVq14nX3QlB1VtI3veTsI8BY+Kknt
OrUgQcsMhPKMcwsasKFTSm+dc39ju25FWb1HMptyTeDnRGkeW6qNZn7Q9I0E8HqhsPSpUNNwpNbB
Hy93IKKVkOILTWBvnHkwtlTl6CcP6DW5Am/zyNpYl++tkst1wk6DBEB7Y9kN66JHKOMuUuuxdiaF
ylzAszNqu5Mu77Log5q8Ttp3Wf0iUzuWtdxtqVnV/bTHn/QUaJA80q0b89bw//g56ydRawSjCBp+
jhDPmo90ofHc2l9adT/GT0O+0fy4zkiBIpF0AEdYVP2Z7cvJZu0nsalLJsausvE8JrnpBCUYQp9s
bg9Esz6rWcBdwJXyodfLya3wst3f3x9XmQi/Ab8YxCFozyHStSrKqCJMgFOa5jnlfqQF5SXZt7+P
QGmeOxi8GbJGy5z/kTBaizyPPTfWuZQlzU3Y7J6clltmGTe+HCUKMJnUY9CdWR+pTdF0BUaJHKnd
sJfEb1Czz1J00h7UKPV4pv/1sUJFhNYGABDgbGKtU9JHeAz2UsK0WfKjrlLbzrEW1ApjyzzxetPT
fuPhwj+BmwI8vZw9TDxLRUWoHbfJ/ilv2og+f/RB8e2NnXiVAgOY/zPOeuOrDR0EmTjJMDsWehVJ
9AUE764c/v6SXyIBXaErwJ/eey1/rIeIJW71i7hKzqGwt7pGOHIQpE4HgNfzU1966NvZPyK0ilqT
P0r7rst1jp/c2t1fmFdsd57TGpZfvC90sSThq8RVRjxPMgMfb8ZJcgYsorLsS6ju8kx78yEFVgdz
9qpyfIn1/FM5jm807haUaJpUG7/kqrq3sIS4LJfUg0NwzSQwggoYaaPaZ94oNHqVvHmoUnM4TiJP
diTePRRBX9lXbWA++JOqPNyfiFvhoeuiZsoXEZQZLtdYaFRlbOeElwYbmcig8UqTNDCPTRyC7YcZ
AWUjx91R3xj21cOBpwlNZnqTuGRSbFidfzE3DaB/vTtr04sffdOpskXzbyt/8PWN18D1CDUKTihq
gAlDl2WNSPMnKUHmpx7Ps43mpdRhdjC6kv+VmmE1aBTzJBeB2437+npLEXSBNGE2hSPumtowDSIc
9EAdz4r+ESAV1ylS3K+5MW1kHzemkcfdEos+xSLffvn5mk7G9iY0x3MFtQyREaezctjBALSVT0pU
bWQIy4FzeWNrsMogLy6oUFbNcqH8sX3LQO4af4inM4SQ54EufSnh05JvKQ/fGhRlL/gTGP1ePwVG
K64lOlrTuWmgpw6vYQhWOndapGj/nhu8PBX/DLY6/DoLwDs+BtPZnEMWgisXtWfLwUmk2X+59rNu
nnupfC7KYyRtfLtbs8l9tZDkFwTamo0oS7LW+0k7nUPjITKlhzxxDFAl9/f3zbn8I8hqn815ARVR
rqYzhb+DqUVOOkxP3XMQ7mZp67vdWPS4FvA3pRQkRNYSaSM8MttM6vksYnCX0XfRqK4s/2OKjfvq
RvIEMZ4LBAl+EDi0/i/XYW2ywnOjm89SDcTJPFjf5Bb+kFeQHqK2u8vTjSv/GgSAvuyfEVfHZDKo
CSIARDS7eW9pxcfudUZtyaWUgcPmWDxjXH/MR0ft/6fItAOomfOOYfddjjVO6tEwgmE+6y9+nu3q
8pDxPt9TsDSSn/UHQEDN/DH720r90t+CFQbOGKLs1aWEPPAwVQpePnFMoS+SdkmZbBzLV/YAbDwI
O9R8IYmTZK47PsoUJ5GpFDIddLHTpfIsZ9aHaeEgDl9Q3/FUqXN9c/C68KeNEo19bCr63vpTjTjN
POw7UwJOGHFFAo6zz+hAODSmHRpXrsoyjyJjV/b9xrF+nWnymwE44l8hAJCvgQ08ZrQe0Ix8LuJH
s+9e++KYZw+N9U/VnLTJ33gkXN9c7wZVEKmWtY7G8eWnBxdVT3UcKGcUDZv22S57JytxKfUmtXdz
RezM5tf90+LGmwwioMD9CyIqra81bTmbtbRVEoOQh9F2tDlz4gZj4OJr8ztsAwcFhfzJ6B6teS98
VI957+ocyX5WHDd+yDK2y6tmYSRCAqA8tSicrZa90DuLhFpXzvmzZB1nTaFSh9b89C9SwvDJ2vxT
ZeQ7xfzrtGQJy+0GnISq/bpmH6cdO7GzlHPcoByQPCXSjxajyOglkr7dH+H1UrqMtLq5+1JtlXg0
mek2drqfcvCmyl/yKvHCRx9htfvBbpyYSzR61ig78eCUl1/zx80t92aLaCvjaqbd/GKzQaD8+zq+
arGCiJuPksmvgJ10P+ytMTJf/0faee04jiXd+okI0JtbUjaNqKosf0NkOXrv+fTnY/7AmRQliKiZ
uulGNVrB7WLHjlixFpUrakoq8fal1dCCOkdTM/lkGnRIWbugORtIDHpOG74K4sqE3hoje5ai3Ex/
DsXBfN++G2MlhvEUmbl8SsHI9v0mrG3kmKGA2qalHZbPQhfbCZoh98d4fenN3bMz6QQZEwUHfWm1
aAJ9nKJEPpXiM8iwNq632fjJb/uVaOHGXGJnHt6M+icAu7RTeoAaSr2ST0NRO2b+GiDAFIUFkBxU
6yztAY75+wO74aDnkf3H4mL1kmzoJs2oWb08tuMEnvPczrpvVNwFxSmHct8JG7W2EEMzbFIAthBY
gNE3Of/aDL9qrXz0rH2T2n2JSAXbrA6Nfebr+0Q2HE0BRb8GBru5A8CA4S5mXjB23eUc5VEqt3pb
yqdC2EVebMtRtcl2QEilEmK60vYMmmbXqBhvZK6hIyAQmQvqc7px4aqCUSood3fsu0D7jSiLM1jh
VlQ2BW8N8TePAAiTK7s14ONNrcP9RZp/e+EmuSPY7eTNgSQvm9EkreqntmplQi5Tg2eizneTl8S7
+1ZuXETo2xB+QGED8YK1uIj6qpzMNPDYCVH24g3TqZwUJw/bjaBnNBqLLKdCmqxecca3Znbm9OSt
Di6K5Vyspx5UfSWQQjvl3S+Y5XosjAKCvbYybEbTRpxY+VML8ub+aG+anUlJ3o4ZUAL5chsFXSkX
dSWQmARFj8J6LYybQU9tczjq0rciLj7rwk4On2AL++e4Cy7Kd5aVS8s5oOfYiH3tlA9lRTdtXzug
YaYVl3VrObkG6LtH0gYhwMW0KkmoZJEXaKfIozQX0wbb/B3LowATtN912/5DGRn7lTmdQ/LFRqUO
PpM/AWWkX2MRsouTRvmII3vya1vcNuOLDG1gGe37/LOYGLt+im3pfN/m9dngaWBy15HjmekCF5M5
0lMsQFw/nRI5UrZtG+rHWjCq479boUhNrDRzdV2dwDFQJyUPiukkT8TIY4gODjS8/6qmQTzCNcqD
mKwjiOxlKFh5cF3HZTmddGFKd2YIo4s5KOGKN7m+yy6tLDZ+nlo6VXDeGh3iqE8GYjBb9O2A0smm
cLQ8tV+Zuxv2uDdJKFA+phlriaQbrElOvDiWTl6k6D9yzRp3UmcSHmheUNnADdY0wK+f3AS2b8R0
/xfiLhzZrHdW8bQh6KJ+DizaawI6uqDhEvKy+ffHAhzI6FIDsZI5Zss8cZANQMgQ6jpVqWgbo28H
w8iV9FHz/0zmoxKtHLHrybw0tzjVQyn0qQVgFOxT5GjJ6HDgHCSCq39P4l4amt3LuzhLJiWtNr5o
gGvJfyEW/BSE0WS3si2jkywYj4Kgzcyfrat633sUZ+6ftznquHQkWJ8TpfSx8wJb0mIYZqFbMXHu
KaVB9/foH/XvRfInhvPrvp1r70FfwdyuMdMQw7m6GGVSh0EpIFx3mir/ZwqinYvOS1duuOv9iBF6
ySiS8gImk3c5lRLyaYOZp+bJStLQAfHHmChCAeZv+v9mPO9MLaI5Pc1MvYDWhbqSmdmGWmTbcIBK
9L+YtXdWFpuw96eoy0cGZHrprmkmNP7W+IpubYD3c7ZYGFia66zzWZjU2GRCkTkpJcLW+GTqCSwn
0ef7A7p1qt5ZW9YJZnKNXKfJgERuUu+s1ms3/tS8jJb/FFfjtLIf3n5uubtJivBogs1uzslfbgh1
qquwU0rzNI7ZRoZEy2vq59qStmJkbqbuwWraPYJvR1VuHfEhHhM7bKW9lLc/rMj7VnyMO+OPFXu2
Mu0ViccPNYQgltxU0e3R2xgQCLEL9iMI/Vy1u7gjJP14f8JuBOHzRpbJ6RBZcCUuLpGpCuELBmdz
GnJtk4fKMazTXRxwx8ubZtio3rGtX+IGcfH7ht+AU5dzZyJdzIklP01pYdkaXyWRPkI4opyasYKB
5WtkHeh4TfOXtHgVIdPwtQ9q8Fsu/mZN89wrHzvrpYu/Gmby2Anarv49xQ8y8rLtwTdpAovEX/e/
79qhgLKBBZLwh6AEgOXl0tbCjFoVCuXUQSu4ocxGwioS1+AlN6Yf0LZJdyJRxkyTvIh6/FIQ6L8J
9VOpFHZWowW55XVofEGer/rUu1lQrTjk6xNC5QEWJxNCBXhz37pX3l0HVk7DiO9VoCw6OMAFs/xa
pOSrxPi7UFrdSoB83RYLspdHCA3wFO+YxYWDUdsYIptQB7YUy9symygOytke7AgvYUv+Cf4qQgnW
JCfYJcfU4wQ1TbzXij+DFx4VuVDgbEiqB1Xqxoex0n7eX+Mb+TOAxwgREKMBwCPyvFxks5XoyfEC
4+Sb0mMv6E9V473QzG3n1heZBxNStRu9bg9enewgpEzVJ015qCVzK3WuvAZAfYtwL0/E/DVzEyAg
2hlocPk1vTD0ludRqZa/DIQgJl3Z3y1Ych3ayLT2Z/hL6h3rbLQrYeSVh4ayDGQH8809DFvFwkO3
eizXcPhYp6nLtmPwDcVfR8jPxvQJntP7Ez4v98UIZ1PkqmGhp5xMKfdyhCCj1TSLGgvQhr6t8xcI
yG0BddgERqb8m/rxvrWrrb6wtriuFanzCzyvdcr0v81Y27Rs0X/8fZYrvG/oKi7AEEpsNNDNXbLs
pMthSZU+CokVeKdEH+2SK1QOfljtGh/QLStkrkAYAJGkCrtYJzFq0bwWIo/wu4KnYiNlP5V05URc
eT1SVTMEGpY6giheSZcjkQFA62LhCydNT+tNr+WCrfRyerw/X9deT6aLmByI9AarowX90gwo/UrI
FFE4idVTRL1w1DS7jn+gLdk1ma16G7kACSKtLNP1RufNYnLcedCB6F2SuSIaI4RaofgufZB2N/22
mtru2p+G9A2xkRVb1zudAgA5RjY5mF7W7HKEZdRFsZBNgdtnf4ZQ+mS2z2LcboCFQMalbvo14cHr
lq3ZFtkX/m8QmbSiXBpsq6CuJjQ+XJUzldavrROLLqopdAPQej89NdqvHkqxtv0IbB/FN2DMQvMI
ec4+nOsU31BpMAq4Va3E8Suy9muMEzcmH/wNCYX5yud9tTiM0zjpnhX2oWt6T3Hhk5DRULX+U3jf
UAPb3N9fV3yB3NtkFNlX9JmyjZd9GMCJ+96D9dvNupco++71n6fxadQ629PrbS/tJ+13Kdgh8S5d
kdmvrHJlyNTUr12hwJ0yibYCZ30zA339NWjg9QkjpmDfz0SKeDl1sTFEBKDHMVUiVwrB7dUZmdpk
8KyVW/6KYpkZYItzmMmsg3Vc5lan0SOxSJu8q8m+TUf3JhHj4/xqKWCC8oVzk5fHthA3xldvyG1e
7nJAPRvAV+rD1p98FVMwfsSzY7Edo13zhiocIAjRNmm4di5nx3V5KwBsmym/6SObSVQWtzDwIc8I
RjF228Cpsxc1r3blTP+s/2zl/uClqEOsOKAbmxEgGA8fCh2UBZcg2yCTpWQyzNitrIeg+iS159B/
aOon0KErfuC6FE2dYf5D+yEKcVx+l+cy8NMSik4vc4O824Hfs8N4tCtG2suaXfiVy6OVbeht4vGL
5GXP5dD982CZWzpwKXkAHwTOfPkFbRgbRe+V2kkQLCccxy3UMwn5DUlO9uZK/ft6YiFdnOsrAPrn
6HKxlL4+xpVshtwfmdbswlQI7HHQ5Ccvl2gpUGvVVdtVPvHbRqF4gzx9ptpaBJlTEkxpaMbCKSwk
2MPVoDedzPKl7ZQAQRXHunYacPVf7juZaw8PpIbcHuVwjvPVCZNyvZMKeRDIOJjV5GRFqOnoBkPZ
g4fPa8+uR8+iWheKtbgFPZKuSdzd2FpvzNGADGYiPfQHLheWfEiqSv3EF3h+kNtDAkcACLTgKSMV
7XQZB7VL0mwjQMZoZ2kMk4xeHQi/5L3WQO9zfz6uwxMT4BRiC4g7UPZahvooNaOya4qJG4iDtM0E
eXCwSUW6aNdqXTdMkaSjT+tNRthcNh9kPRnVKrBitx4UZRPPmLChoueiHMY1xqtrNgfGBO8JiD/Y
lnGq8+Z7917KBcBhYRulbgFcoaG5wSxr6Aorp3vUiVXwG/LwmXP8hBPpxk1WGYcmSfdFvTO03K6q
YTem5c+a9jV55axdvxdmCn1iC2icgCVdzbikdEkQNGnqip6F0iRXvbTvxnTjFQCyf0hV6xjaTkHo
qNk3xmOSCv+84tA4mXNfFIIR+JfFYce7qo2cG6nriQ9qpnLmkk26Voq4OtwgnWH/g0jBnCVE30LJ
d/Pvqy0ERmhlENeoD4EqO239wYIbodVcKp67+3v4OjBdWFsMSVOFtvVHP3cnszuaZW+L3rEYNp8j
CPxgUdBOsrIWKb5RyVxcf7NNKEN4Ds3HxljYJByrO2uocreGMsEOpC7fRnL2gYan10od6x2XVfgY
dSH8wG06bpSxBs1iGNB/ila+KbxIeA0yYa1OemveydrC0wJDEtifxb3ld8rYjN2Yu1Rq2EWhQbdi
0xmAb6MfQZ+U20ld53iTOUzLqaC+ACsgaReC9IXRyoz0uq/13M169By0WpWPvkrTYtmnPgmR2j+Y
vs/tJQjCRo9T7xGJ2O+5ZJTHvmzMvyubYZ74q6/hK1BTRuAOcMvl0S9E+HaNUs3dYcoPpaTb/odq
LDZ1V9sWEkqx/tBaiJBsEJq5b/nm3M8PFRgERJQyFo7dCkda3Se/cMW2+Vy3Y7T1SvqiZW1S91Em
GlDuTdnP+zavfOrcUYDnnm9vkkNL960JYKiEacrdkIwgsPwIabCiFZyKnoDtfVNXIfBsisoisCyC
MF4Dl/OqT2NN0CMVruH9UOTPuvX5/u/Pu2SxbjQxzDht3mCUH+ahvnMZvYQERmIphatZrmEe827T
xM5QfxxfBG2DVvB9azcW68KafmktlCe9TxKjcNXkRUO6WPsQvPrpJ7Rj7tu5ijd4SM4vBvjy/++f
l3ZKtFJizRwLCMI3I8SH/d+SW170XyBYc+Kh3Nw3d2ORLswtNr9pCSOBC+YmRNOiT+1auffWIoFs
AmpAzyeBwyLxaQmmmYUkPd1Ermyh/qSPD7H31yuPUunoSCB2NLL/+4jQTYDPi94T2LYWFmWSNHRN
sFBm9hgI/lZFN+V/szDP6buNVwcijDcmFmiLELZp7EOaMpJGvG9l3lDL7U0tTYdSlguRHMOlFT1K
RisO89L19V0AKW7yQU4zezBWoMi3NsB7M4vp6uDSyet6NoOQYpM9BPLh/jhuGQADD/AYdgZ0DBdh
+9DoY0EEW7qmWTtS+pytB2837pOZ2B6JTZ4FwBUWZzNBbEsj8VC5RvsAM3mr2vqx38TEbIqxE8Oz
JB9Q5R62w8GqP4eBukUJPbZ7p2o3mrQj25quNfLeWLyLL1oeqywq03owKncQmoMYi/MGsbPgbyeu
JSVv+CXCsjl4omt17hi53CZR2jbwSBrwUPejI3Z/dfMxJHyQIh+e9w/3l3L+rcWWpCmFVxB1BfiQ
lvoMg6gnZZEWjdvCcOmQ2kFEt46SQxJRIv13U2wZRCshGaCGsbg8er0jlR/UjTv1kqOiZxrxzhv3
943cWCVaUOfAh6IeR2yxNbE7mpPRNG4KW2Wc0gUfx69GPj6UfbFy11+/4uYElTVz/pMcIG21CP+i
vsYrwWLtomrxKNX70WBrqi+K8WLEupOq0S6Gl9MT1EMt6PsgWSNXvB4rfYUkQ+ngALMFr9XlPlHh
ioQovKxdPgS43Z9E/uQJmwE50ftzer1HeKYAvHujYWNDLvYjLN5hhB5f7UoCVNZZDkOmvBfytYTL
9TUJ8IYBkWyZdTCX7HsNTM9y1k2Nm6mR3Uuf8uiIHPiowC89Zk6pHu+P6oY5Eg5ovQCX5c+yeDI0
itJQxGwIm/QvQrsDg9PVjth+qpypFNfqJzfeJxDy/MfcMr8iwdUIG/jYuHr2a4w6xLEfq/K7hNyR
twlD8xh5qt1Ev++P8cbKof31xp9DooEujssd4sVJlVaosLkh0l9q9zg/Zr1iZXtcu6uZ/YKjRkaF
5Ogy/pSStCjG3GvcpKARlLbpngyKlwFH/eAZxYq/urHnZ9pxJIcohfJ+XJzvpiNRZIZ9645R9nuC
OSACxVFNEqKba7H8jckDazbDwChzM7b5U97FBFIvRkWjiK3bqJ8tv/w5WfGPwf/32iFvNIr3ZKJ4
RpIRWZhpNR2F+qhs3T569iJXU/yXStsKwoNe/dV7OrV9EvuWdIgmlFKV/GPmH+5vkusWzfkLaGyD
h4xOUUgTLgc6iR50h23eupaZwPlm96JiB/6jnO887TxNmynJHMr6YwDf4bnhpVtYT2tooxun8eIb
5k32brJlOffGaehaDj8JkeapVZInE/3bGuJDpMC+T+IaLfmt5aUmx5OVCirnf+G981auezB4rSuP
h2D8kxWBXeS7lamdXfDl9crUvjOyiPi6DB5TMx5aN+kfOwPcjOQMGr2/4kdl2Cf+sdK/hi/3bc6r
dWUSKBV7iuL9VeSUywiGp9COsW1DR0HBCAGU7KunrSUxb9qBQg3aIN78ALguV2zSrSBNdKV1w8h6
7ZGZMQPhZxp9HdU1woAbFy2zqKOCDs8Oe3SZrpq6SJrEAlNWlD+F8XPTZtuStlISl5s+Mbb9RPGn
pU2m8+C4GD6LWb2iD30d8V5+wWIdhXqo9BChJzfpqnMkN5+1YG0+b+7Hd4NczGcbmVafUfR24Z7d
1lJgW92Tqv+P45g/4t0xU7wgzP1WxX3K2aaTtka/NozrtOvsTSAFAqcPKImmz0sTbR+KSIpZszdR
PyXlc+jTK+uEgVM0D6RsjlqiP2ShowKEBhx9ik3tydfpeBrqo1hQWFE7WxVod0LmxexXXkbXT9fL
b1vcHknJfdibDL/cIpPMc+KD/kGKP9MwYQ/6eazklRjj5s4FtMMTCXkxWNfmffVuvoM6bmtF8Du3
bT6KI5VJK3z2wrlELj9Pw8eMhM00Fc+pWO8rTTyguL7Ww3nrmHK1gE4ByMl9tggSdVggRl2eelfo
Kxsx0lrubaX6pa6RJ9/avjN7PgzOIIyRi74caVbTOx1bUs8FxrOoOBY/p3K077u2W5cE8jA08tJi
PjN6XNpQoDquZCMa3HIqt5H4ZMjboTkPg7cphu2aDtmtvUJXDn0mRG3kNBdHPrVawZP1dHCFuHP6
INprNOTgZMome+wiwy7hixTHzf0R3oql3htdOIFKoA6SpPFAlPgniHeGQVH7m54fCRjvG7ouM7+h
eNARmOEcoJYW69V3cGvmOpaM3HdmzdTMrA6t2HyiX27jxT/V7HvW2GVYuyG9Loja7XXpexG+5kL3
Qw/N/QSdg15l20FKnELxdiWaB+1LU8J9Lab7+x97jfbiYwGvk+GcKWxoArhceEkLAmi3WYtUPLT5
Rv+G6Iw/bK0xcdLkZ7NNf4U0vf2BvWLwfgWl3a089ebfX9ypF/YXbhM2vKGm6s9eiORjaQgv5vDv
jZjzGGnSFXFR5ECXGQ+jCqVEK8vBnYZgg+bRD1M56VrznOZuMJl2DcA7b/+Cetsak7Y2wfNmXg4Q
esi5YgDGi/f55QQnrdaqNJqObtJavSOb40FEk4nWMcX7JITdT1GBi8BvhH1YyuU2EJGTa41oM0xS
vxKN3jjjGj36TAZZMmoqsz975zE7gYC4SSO+RBW/l/kf0WrP6JA5vQDU/YdoreEcb/gt4CaUSUgw
8hBcvl6gQtPUvulGVzYKR/KHg1psO6N3hiCxpwCKJP8BbMVYvKbq16q03Oq19b2HJFqjfLi5x+lq
hOiUxDdDX9ybZlabiV9Po9tkbgSJRhvYsvJodHvT2I7NrjOsfQGlAFyEx7mJRwx3IixV0p9M81d2
+61bi24RCnfUTiCXFxeur0PJ02/FcXTr/LEtnOhPsbE6ewL5cpK7rfE8md8Mf6VN/aZROpfI9oEw
A9W5OGOeMI3Qw6QTRPLFdkCLLGhhzIbvfSK1B7rFJOUg27E/2QVaip5hrT7Rr69KcJQz7QayT6zA
EsWph/lQGZoyuWX0FYajp/qVKXosI6t0yr6EBLpwBNFB5AvUayUc/La2Jf93l2W/g/jnfY937XCg
ayGjBP8R60CPzOUpMJUR0RlZnNx2AM+kl9ORVuJ/5k6hSAiMjx5O2r65TheXTdD1mlI1lehqke/k
hmwnqf036T79+1DoOmJGgU9xky5iLjNCK0gTStFFhPaxl43QVuAfuG/jRnaFDjTez7xHAEZbyx0r
VKBLaE8Q3aB98AZ0gh9C4bmJTgmk5BMxlYLYZqCudejcWqU3ZXXcB+W3JcOoXESQaXtYRUNmtPtp
jLeoaa8BGW5tS4ic6DsFjj1T0FzuhSA2tASfIbo5v1/F3h5kwwvifa9FEG7vz+PNAb0ztdgRk5Ul
YpNooiup07Ybn6Ecdf43C/MXvHPvJlpnSlmqWBBHUBdlbltKshJ1X7t0Hr5vGEKyzOy5RcgbRKFs
VFoqzlXKGCUMERlZafrngfCwV3mQQuBAUXRZCjWCupOwIrs+ZKZNtU+QBLs/VdfD4Ke5kskLUWUD
MnM5VVYtCHVUJ4orIuQZJdW2B9OeUsK+b+Z6exF08DaZazk4++V7bahIdOXNpLojsq+xeGym0J60
hzBeK4PeMMThBKM891YSwS8uOENI5a6PJdXNmnIX6eG58My/Sg3utUm/3h/T9T6GWpGSK5C2GVS7
LDXw1MlSuIYNl0vFDsQfBZ7tvoXr3uUZtwV+i9w7hRMYOC9XpxlVLZua3HQNxRnSp6YcP9SehBvt
LbuO2gzAqvCqhX0NSPTZgnR75QOuZ5NqKC4BaO7sHJbp6xDg/zCpoeUG9XPbilDiPusV4hLhClZp
xc6yL2sYO78OusByhSByvDCyO3BJsnXskp/3Z/Q68JsHhJINs0ktahmIDaMoV2MXW25hPY/yA29q
24PUq81eJV860qz18b696w6XeXvMb1UApeDZjcUK5rqWxTSfC64WNCpiVIdaehDz/lyZot2mnUOT
OFwa9FE9W9MHoIp2LfwueoU7n85q4D7hSgR0YwKoqs+Ck7TOUuxeXJQKJHlzpSc4G7mwmYTXuFUO
lVBuQ28ECg4UYhUGdrW2GKIrYRa+ow5CzeVyD5taj8qzX86MtS/WCAuw4FfNpjOEvz0ygven+7at
2ccQ1bPA8qWtpmqrNDB7/dSa2vgQ1vVns0byoiorYxdpSrK7b252JhcPmrn9GCopcHaEdASyl+aq
AsWlptKgdOw2RQsvpr7vqu5F1b0vehevWbvKFcy9MTOelKoECBxx4dr8olCbmo7qU2t8042vXek/
IlXSoPOdoeKLJ3HUdm1Cr0eITRUVAd4saJMu28EQGM/JJNCeWXUTjFxlcyb42ledV9ppMmqOZgFQ
vz+p10dmHienZgankzFf+tU+zqSijRvzVFaQ0WHzkBt6vc99UTpQqHxUWi96CmKh2cd59j3ntexA
mYJ6ZjDpL7lVom1Snyl8e66nIyledqtUFleX5izkyN0yrzscPMv6r9GjG06nuHmKBPTFU+gz/Dal
US59WZmKORS63GAYgnmQ0A/3YS2nIhWkDhUfHzrJZ8b7ZWr2MOd1SEI1n4HT2uGL8nc8kg5TUXS9
b/rqcmOIM0cIbzO6fegJvNzadWWpQdcWMElGSb+TKpoe6BgwV4Koa3AjZngFEj8RWDOdi/BDs/zC
qxLVOhlipf8Y/RbfLwWq9c2Qp/pn2aQ4zbH3rW8TPZKl3Xph7NsCvqbYDWNPF20bBkZyCKa826eV
2a+R0d6aBligEYuD8JYSzvzf30eSfi2m7cxPDofZ9ASBe24H8tivTPataUCYe8Y0At4in72YBj2n
E7KWPe8EqqB4nIiOLVuqYorEiCHZ+qTn+9gYza0a99pJUoCsZXrhO02ftlvBjIxt0coJamHxGk/R
lc8BQzRT8s2JqZlbZOHh6nIoYjGKUzeV5eSDGgbS3veS5oPnS7UThPRJgCqGb8osRzDd9Gbe34VX
B+3NPJI9s1gKMLDl9AdtKLZFAITZSK1N1onhNp68kHxc+c/IGx1vYxLJaZS0ZPiNL1d6LMME2goz
OMNw3P9OUgLuLpSqw1gnItDboH29P7Tr1yQG58mdkY7zu25xE8d6prVJ6Idnvf6lDp96RMIgg9qF
nwsZ1YGg3HmCI6hrnBlXNySaXbgsNhkAUjzsYqf5AWoEZWyG50xRkYssZX9XTY26jfW6sMMxW5O7
u4o3FvYWN3KPLELBu5ZRGo9l/xFxnRjcqkZ60UlRBrg/p7NTunCXXPtzoEFcRysNOoKXayhISJe0
dDWdU41EToa4U9TRIatqPyHc+hkHvrkSANyYTWIp2A5nws9521walFtVFco2Sc5K+CRNiL1N589j
PawM69ZWuTCzOIVSWavwVKcJ3Kn+Hii3kfmPkh/u83ib+56TUMRrFfNQSObK+/Pq+DOh78c3j/+d
+4NXPhmMWIjPIrKE2vAYJW45QLdypm5hw8upo1/770v43uLi3umFuFE5Fcm5Gk+CVW2QovGfhWJX
oVJ439KNtSMLigYhaWCDV9xiUg0BDRE5lNOzihTz1IX7NPyipP1pktdEaW6sH94d/qm5h5zgZtlZ
alaR1UxynJ/H3IDgQnOYx3BwIIiP0gh+bCfLG1uLQLLfH+J1uhM48KwM+Na1S8CyWL++ykO5Nya6
tevmRzk442RDvmlYOznYNulRSkq7EvdSmBz0VcqV6/m9tL1YSStpBnjIJWwPLwFcMkl2SFuEHb+u
jPEK/fA2RvTHSMdQZVqSIWZR3phRXOZnQTrXqLjmtb8fvKfIekR8g2wd7Y1nTfh13+q1W5sH9/+N
vq34u4ORzi/Wpq3zs9QIGyG2OByqk1ZHSYTZeKocFGG+37d4fRQvLS4cdxUMkS9ODLOrP/hispGm
56zeleEm7E9oSQBe3d83eHX3EoxQWWfLzolbOmUvz36TFlnHxZyfK1F3OknY+KZ8SLMVEurrFMcc
87B2yG2Q4wAddGnG84eMN2NQngUPSShSxd2mR5rGVpRa2TYlf1cPsbjJB0RsEmVIv4JvTp3aN4rj
/fHe2K9UhOjCpFnpLbK//JBs9EKuTq04h2rPo2HWjXkAOwun5lrH5Y2Z5YlK/Q2mQeqMS8xXXlDo
IldTnPN2tDNxOKMOb0dAce8PaJ65y9uQW4mMOzk3gmMKbpcDstQ01qYuLc9mlnS7MhBh9munNTW2
G/uSRg2KWtB3kChaWqmDqYyrcCzPlP12mtc/0Gv5IXoUwvG7JJivYzLtS3/lLNzyaxdG5496d/yC
3h/b3KzL8yjkxzj6UlakSqqHVOjsrBpsQ2sBIh6HwskE4bNfhef7M3trAWlOmRViKF+hVHFpvpON
IUg7qTx7jYZec+N0XbtthHzzX5iZH/rkSyktLL23N5FYsQq1PAcCBbFSLdHpNXdjof++b+eGMwMU
+B87C09tBqHWUy8uz5pxlMuKbq5PUgbH5VOeuDSWrcBj5l9bbktz5veYO1XA9y/Wzm/bNA60qjoP
ddZ8UPNI/9LmseVQ24GdPZeLbSRF/65ISohG1ZvTRmfENf+BkZB/K9W0OmtRcECTN6Pqp0m/SLjF
ykfoJQjy2ynbC8kahc+NyYUgkeIXAA/qU8uKq0SJ1yxo6z9PWo4ihfmpQ3p1M2TxB43ulrAxDccS
qFfdX9Lrsz9njGWM0vTMQ34R3MQUcdNEqOvzaFRUnKUk+FLrevThvpUbgc0sOENwo/FEJp+4uCOy
MhWFMFUZXDrGhzoY9QettMKNgow6veRi/TEv++FLJLTmptRbYRfzCDusfMR8811uKD6CJAWKCZCm
Ui65PI16bDZxIln1WalK2UZFjsRPZb1K8K8dpxFkmNHNDbCeljp50uZbxLItUoLRPzeszHkMUmQ8
6UjYA3m5/I68htuTl3t9bnkObym+N4cpSsuVa/nWyr63sogDOrOikhGS4YKyq98Sv8MaMtbN9v6k
Xh/SeSxcvLMEAA2OCyserV11mDKnUls+Ko0XwUWg/4rkYO/7vuYEersCkbh2qRjkiGISECbn5XLy
5DJMFcHCoCaOqMQF0i9Z8lBB96s1lcPre57HoU6FaG6mnWvGl5ZIsxk0hVTNua5+d8MXpX0t08+V
t+JTb0zghRX50kpG+nFQyrw5kz+C0hmWaztA9Am6nFS2MzUGcZ3BeX9/1ZZ7g3CESuFccEfZA3aF
xdDGih4Kq9WqM7iDHnmNEua0JFBXHoVXIdvSzGJsclNk01CaYFRNVA5luvlRGOv/eB09qPUHI/gz
jvUREHn+j3tkaXdx7U59MSTkK6uzpX/po30zfh6iL/dncPYV733Jm4l5DolEyXcvHZqvUi5Mar8+
G/EPuUbGDzgeqnZbkOKQHwJcVzUbBayVdVtuFhl8M36DuiWZizm5f7lZRtQvPM8juR4mtvYr64Nj
ZOqbEjlNXbVWYpcr6OzS2MJdFkkgB6kvNWcrIaOxEzNVLO06G8WHqkMvwJ6EeHwYBtzDQc0GQ98K
clYHTtNWsD1phuaFe8SRu7ldrpCTg1fWhukkcUh7hB6iPbYpulqcDrKeAIdQCr1OnHLqpr/3F2p5
ihkFCLZZ3IAsFrjXeUrfRYA8u3y9SaburIxdtBcoAuzjMXgEYB8dvLHK1i6ZG0s0nyzuOjJL1JUX
ez4s8l5Jk6Q/0xoiP4dpI3yux9Q46mGPaqjQ1ZzvYorB7tSdo8SFsCkKBfYyPeocymKyk0/yISoK
ydEEQT5GGCP2Seu171y+hpmXmdIHPdoZk4AvvZwXXxjVAWWT/hy1nmXrcv6oWVX9HbnN6gnxbMUe
yFltSz0PjwDhpYcKSuUVZNf1GZpBMnPRE5QM19zCC2V9phR5LvfnsFf7B3IQJ4HezW9qVTTbUBhy
tw29z4avnKR1SY+3gtTlAZ4LCbhecqo8K5fo3UQekwTtleEc+XLpVok37DRZGSkiBJNDkCDuYoV2
l1YSuidrQmZJTzuEK0ur2KZ+0b9GSZSd4kaRnagXIHhKtJ73PRoVCqLTdtwj2oKwIo6uqIwHdD7K
x6jo4hMEOr3TWKpn8yKBpiz3NEcXx496OFm7Tuz8g9DpL1Vedk4ziluBAM3u0wbe/CzLV959N/wz
NTmI2CCsm4PsJU4p8+MqCcRwOAfWzzaXN/6IOFDwBeL/gxnL58EDtCLviMRe+ML7x/LGMbkwvXDR
lAph0B5Recpk7aTF3kulS98GKz7V3UMs9NGK47wKQOftTgF2buWjLgpH5uV2rwvYUwYxGc5SFKGj
oG4iaOGA+DmJrNi50DhKkx+FAjCBr+7uD/WqaLO0vdjnata1RmVkw7kzRvQQSjoLJnnTJftWeE09
w5EtbzNmNAyrdbzvw50hmg6YTyVZQ4jdmvS35wV8ZkDjl7GTFYlTh2oz6x21Nh1WIhdxh0jBWP+l
7r5y+1/HGDAp4XFpLeeQQyl3OePGaNVK3U0csEigAuVp0kGrrOrf9xFEQXOSROEBA9j/0sr/4+y8
duTWkm37RQTozSuZtpyKpSq5F0Jb2qL3nl9/Buvec7qSSSShBjbQQgtQJJeJFWbGnKYSpJYZmcOz
nmpuF6AEpTJ081u1mDV/29jHleWjFaOCfcNf4Tvnv//wlOSG30B2qI/PYVOewkCzK/NLOZ5VJgvG
XrAla7rTautThupJQPeRbx2twM6NU238ykCuZlVyvP2TlsEwvptMkawfTCaVseUaj0PlaUUZTs++
p5IetkMN71rS3IUjD/FtU9fbiSmMzB/P471MTy0UiZRsSqfneNaPCYm+916uZLvbVlaCDp4i3BHD
9iB9ycIXa9xpmeCHlfQc+12zT5KwOReimtuFqfbHfhRkd6R9C62g7x/8UjF2eq8aO/jZzJ3WTR2y
0Z7xEKVWfzC9SnpIkTY6GmJvOEHVoncTSK3iWlDBbUSc76Kpl88JlQpci0YlFJj4cly4KxJk181I
eR79dEfJQN0HaA//UVtbLw6aYVejE9moojDZG+6g6Mm+TfO9q+xiq5q3cibmGWKaTYi4QGg///2H
Uzq1uejrUqY8N4SiWfEFsaTK2oJ7XEdV73TDMySQjQJMcWkEOqouqKNUea7iNyhaDtFY75MesZhg
K06ZL/ByYZmKJv+a8SUgoy4thQq02I2eK8/Jd104GfvyOEbHrDpQ/hHuptzpT5pkp1vEfiunnZId
dIJAHUEbLAmEoj5kO8NJe640/W4sR9XRtNja3z7sKzuFx5qVfWZUA6LAl5+myH2oDnFlPjdSV+2M
uEnssaoepibckgNctYSzoK8E3wEx36UlVe4SefBl8znShHCnGWGzU1s13Vk5M+23P2pl5RguE0EA
Q43C5MjC7YtK3aRBZJjPQqkiWE31CSWeYUv1YPWDZq8HyxCIo6UVQ6iVphgE8zmtlercEa+F+Ns2
+tpAQuze/qIrW0SIM5sybWIyfirxl4tnCH6RFGFiPdeymLux5+fKQZDNgUvNHM6WmuLV/PN86ED8
g6KYp0BAM1yaC5l0MQvDEIiKE9uC4NryfhhKj2zXsW9TW4mn57E8qG3HwFNp+5V35P/adwLCOP4G
2vJqL/kps37qO50EKMjFXkpow4Z1l/jumDP8PNXVn3jytwhd3zONixtO40HkGjD1BZQLgu/LDzaa
Nk8ZBgrcMfzKnTxr6ifhG2KtWQ1xSoLknHrW4tcieMr80ZGrR18W7wfdqUxrI1C7cmr8EEDHLDzR
MLjHxUaLUlrXEW7NbdToFIQJ+PaqKZgnMzI7DpWNi7JijeIL/5F80I9czjsIniQkTNhGbtlNNkcc
OFO3ExHoTPa3z++qIYieifxwxaBjLtcX71XEbeVFrmkK99PUn6x0+icyY8fwt8ZtryB5HF4w4jMY
R4EIhOzq0paWJqrJZFrkhlHwPBTf0+kodp/b5NgN/2gEJ6JuRxKU54C6Jwol4NSoC9sVeorRv7qQ
PN/+8itmw/efA1EwRTwqrQQvlz8nS1tprMUudkcCjmNYR5liW1Zf2EUf3FkoIL8MA1p8skWpMpJy
Bva0ODj3ndbfs5SB42v15vTg1YOGA5ZASs4zPTNR2uxuPrzPTAohHTaosev1ySviN59is92PYmfL
r3mlOEp+zOglErF0phjAEDnZyVZofp0NzWQ0FEVEGg30+5aSrVCpJkEDI76b6/ekTU9R7JbxMVDP
uXGuZY6hQKNfjDeSsGtHSn14roow1AdY8b1Z9+HLof/wTTL52CVms8OZ37T40wZbwJAVpzWrdFJb
BzbF87CIILvAFysNkJYbSubglJlIqtOZwm7jaM3OYOG1UObGM9JQmNXgF86iiAzV08w+cT05RQvv
UGnUbIPmnGlHRcggbxidpGPMPB9sqQl3lXnfJb/Bee0qEDGq8Jh68cY9v2p2ctqpb/HKQ03An9TF
l+uBVmheA/wuCZLPlmeeu7z6pfUHLbN+lUXnjJ5nCyMS4/8ia9PE4+H2kqwtPAHhzPo39yGXMyiC
0Gd6lwepmw0gEKVhHA+aDwvbbSsr3oyh7hkfg+AHhavFlY4iNeultEndtEscpQzP4/Q6pdFnIf2v
vgfAAZOfQO+oFl1e1I6GVReoOsuZ5YjBnRt/2DhEaxeCuhcz6nRQ+JZFWBZKU6/IYZi6FZhlp+71
X97QQtIoZFvTO2s3HvQZ0y4sHi/BMgKMExAhbVlk7ngUYT/o9UM8ngbd9cKXVn4WxtdS/PvbDgcP
yAU+D4DIkibPUMwpTQHmunEna+jVdIJtCcpZlN9uH4irKiK3HGE5nmzIkyV5eSAKK/fHXI0yV1Ve
mzOk0CJFLOutaR+i6qWSy43PWrn3F+YW4ZlXRcaUjFnmilrOSPyodLu2aP4NxwGZ0c6q7hTT35IM
Xznz2CTxpu6PYtRSMlzvasmTJmxG0r9Tmxw0tXC0yQ3/GoSJB4HZW+VeESxAfL90ap6XCmpSZ64f
Ok1kHSS0d98YPMnIXEXSyds7985Rv/ChmOM/+LZpeJuLDoOXmREk22nuRsnkPyihGu69Ju6e5Tob
duJk1sfeF4dd49M6qgpZPZSVLDuGoMOP7MfDQaVg6uQaIg+VoNQHCPcVplNVyxmiQj+XwyDO3LbB
Tu51zY6CKL8X01o6WV4PhZCPSkGmN+2hwl8dQmsY90UxxucqKqKHugw1uwO3/JZIk+F4LAoAuB4n
7gfZS4xI9rFKUePrWjpMQtnsfEEO7iinFncyJdVP9VRBI2207fH2ks0ufLliCp1WJAGBr1LPvPRJ
lcxrw1/m7qim6VHxpOwgoPfiaAZlzSFNpENXGdWblbRb5/66WMzZQBmaSJzO+exILk0Hk6XUqUoG
1DLrrEpOJ8lHczr3oTtox7iKdqU4P3fFoUvb8+2vXjv/DFEQJmOXbvPCdCGYk1k2Ue72psngxpcu
LFxj9skbb8uaK/loZ/GAylor52gQ5q5XHpT4LfskqoJteN/MmRez+6fZosacf/dyNz/aW5z/htFT
H8RF7lbhD7N76aEqte5itNALTs/tJVx5aiiigKCbyWz50+Lg5MiLAiGxMreUQ/XcmSHVfhO9sT5p
/r1taXURoXejWgNf5JVmhteleZKlfJTaPeSD5ph0R/UogCbpF6XVr0CF6q3q2zsT73IhKQEze0HM
BxfoYuMEqyPw7AQcZLCTirMfBrZZ/QzV115ubS2J9n56MrX4YOZO7gW7noA7srUTWakdC3d+6xBl
y+GusR5GMbnTOxQqNDAF5uvfLw31CqJ/tmJuPl1eIaOdzNDT4tzNGtMpJv1QF/FuougvmP2h8Mq9
WAZfmILZONZrx4yJFEjjCJyo1i2OmVmmUqBERe6agLPrLnWC7E9o/dKT18h6uf2Fa/7pg6llDNgW
eVZVMh5dq5QK/wyzkpT0j6YOxE6Z5GrP9Dhydkn6tyyl88v10fDiWR5oNmRCneMYh+zzpLf2KD0U
ZbEbwm9J/Pv2R66dcKagzZmbRGJ+eLGesZK1k95VuRt4oV2Un3IGMuNPohntZSt86pNHsfrr8jKf
h34urewZWorszeXJId2RC72NC3eSjBrSn/KUaWlqS0qpOgkCo/dWp6ENG0/CMRim4dQEQX4orQwe
AGWCck0Pf0+91e7qUm1OptQlp8wrupPMO+tJQbq7vUBr/hryEOr3dKd5rJaRsyV61Md4KrzB6pjB
SdOzmTAW6OeCbw9BtQUtXct8uPZzlR9WUIoqi4s1JQmquF5auIpZH6T+c5x+T7Sz58El8YmGf5v/
7Ex/V5hA2jeKg++TG0vXg1YFYhXAkpFbW+QjbZFZI+e8cJup2HvxPfn950axHDU096Xcfm7j3zA+
6MPdUL2USWtbz1NyP2qJQ0pJVNzfB+JRiNF66O+6JIEP886P7FTYom1YX6K53EodnWL6cp43UIfa
ssSB39n53TGoBlLVhIkCJAImJ6rk5C7AW9uDPJSnRtPGJzka02OotNaOxom8MV28Gk0Y3B5GHebq
6hJ+oLal1MZCUbhq4e9L6VQj0+6fM+MuE5zpRTFG1Eae4l+3z+V1d4lrhKaIKNOrYSB/6YCp64zN
ZGaFK4bSAQxwzpC1/zsJCtv0tX+rYkidcjB/xNkhzlAHNv3Hvu+dvph4s4RvPgw8aumfCuFPrcS2
uUl+sOZYGN6kO02OJgEvv7zlBeT5uji0hdsX/Q/iK8sRasatVTNtznLBKL8SmwBpOkHdC21eH26v
zvsruTzK7AS1ezheZgbQS/ON2WaCmZUFJHQT7HDlkFIpi0y//W4RpT/0pe7NwPsJJRhO96nrSnhx
rE6pz00UyYU9Gn5xL6q1/7XIWhqiHKjuYZDVop+7J7CIpkr8feM3z3796jfPeFm8Dcjy5dyxHol+
Wagi50ge73INqfbSs6OMYK339+lnRb8PPGeqVAc+lI1ndfUM86Qi3Q7bMf558Q408RAbkSUXrp7+
MbzHwJzplV+S4vtUmQ4d2L2l25JZP1lbceN1MMfpnQlKZ8qFWXPycqPKpC4zI+UYhwCq4HIwgt/p
JhB6y8jiRTWHxKIaik+VXX/K7e619h793rS7qthF0SlN3pTvhvYQUyYECrPLC3KgjWdvftUuN5dc
A6ACHX4g9Hj3xXdqpac2Y1+4g5oclLR77cQtdpaVwgh5BdS9VJRQpuDSXdqAUVTshiotXWkMnBjo
fIJELmj0c5g+BD4cS8bolOKX3Nv4trXlpfQzo9PAXzK8fWk3zRUTxcqsdGvNIkAOWs8RNKVk6svf
xGHO52G5jhpvFN6DvB4ti0tb1SC0kAdWpZuhLxQ26mOBYqHBSK7g493L4lREwr3sQexnZc8bF3R+
669s4+h5nkk8KAVd2i69aSwHxj5cCxweg6u8koYY6ICaIttiFmoox3xX61AYRnWd7LMhrBxz7Otz
XlfwNqIvZ9/+RdchKhs+R1PUwGnXL/NYD+egjb1YukomfwZ296J3Getv/Mq18Zyp2ckYthzFvJfL
NZjLNhiF4ZAzfbkGmtwxCt3npdvV0d4IYE7Wi/PYu9RK5XJEHtO3qbY7MVyH2YhKjTdtfPPaYWM4
ZK7FzdMo6uIHKC1IcFoMHDa9JSxKdDtIdB5a9D+2vvU69mNK+YOp+ad8KPJHTZpPsQTbdpdPP4Yh
4mX94/fJH7+Q7iajciqlfwh1yxHV0R7i9L7uVMcPDJ578Thqp6HYgpSsfTvdAEQ0CdfFK1qsNi6t
MjaS0mUy3xYTEcVOmBGyjRVe+2zY8uYSHbAnYt7Lz47VBF5lEnpX97pjXch2LVr/FmpxYiZ3f/sA
r7ksCjFgY+YNVdUl2Y5aiko4tFblmp6wL8XCETvTTZrKHlJKMFMnvOa5AIVmGT/qweG28RWXDKh1
1qYFAkXstnh6KC3nBsRcFSCa11z/NRobD/rKOpLIM6KBkjCjYkt3UchiNohTW7lMLgoyDfDpUU4e
/S18x8qhAKkDTue9IELT8nK7qnpU2qmdKjcB/y4m+xFWVdQKbq/VqhFCKWqq9PmAXlwaqUUjTArw
du6kVk4ZwA5PI7TfmiZZXbH/WFnWv8Wwa3S1ZcWitDsYieCIyp9S/mkG/83OfLCzjAd8MSyTHjtT
czY9yDX8yraiYxFvOauVri1+mfaoDHMzDnNZ5BSyNuqjXOZ8J/SJIThQOiqtKUKzwB5sCyJIyAGz
I5FV8NZ15vH2rq2v53+sL45GEmZxXyIm5MIA7yhKZYP4I9ZnrBWey9um5gBx8S7MLPuMfDNDMMM9
Lg9INqihl9dJzQHRxYNSCslRkDtIP2nMJ71UwJ8li7MuYfqoA6LZ37a+djwV+DLo1fMmoZlwaR2M
SS7lQPbdsXoBCX9IusiexnzDykriOU8hASN5J/QHGX9pRpCyupX1onbLUGI6qOwOuSIfkFW41+T2
YPnCQ5GeoLE4W3q7iybloGnC6faXrkBM5t9AV/KdHp5Ow+VvkA0oRySzql3oSb8X5qMG6hYpzf1o
JTZ6Ni0pd5EJqDbItmzUmV1K5YMwKaeg8g+d9ioFW+n4bPBq5wneifsgc7nin/JzpHvh7KldQZiO
I0Lx5vikVD9N/0USmbbf2IPVnf5gbY7RPrzJZhDJQgKExxWagsGiNrZH3U3lfOs8r12dOSX5369a
hhmJKETEmrXbeLaavVrmZDfyt2zTQ1wXNNlOmpjUsxVI75bxbCcWatAyNOgSnEO1L+/94Axxh11L
6n7UNhZv/aP+Y2xxdsI011LNxxjq75b13TffaL0pFN9un9E1XzB33JgsBzqHuvXlHg1lzqM4jI1b
Ev+L2a9O+9aBd+qHoxi/yv59nH+7bfD6Ys5wqzlvtsj3kSJaPOWh0k2y5gs5UWnphH22q7XSLkEs
g0y1xFP8ELXlUYtDWwMu8LdjfBAhzl31eUwGCIy8HK4zR98P45xSR2K9EbBEVWPXnfy3awrEHcpa
5lMIl+AJW2yd34yaOOk6eXL7Mpz9c6sfDO8oCfdK0qEivIGWu7plC2vzDn+4ZUkstPEoagVgI1fy
WqdXQ7uUt/CV1/jA2QwR9gw2ZvesxUExMsuLPMssXFTo5zkBvXQSo7wbfFGwyTHU516JQB+TSJ1S
M8uPsiALezNplUM1Nvc8ZKVNZaHfBXPL8PaRurqX808DEjNntYCKloXxMYkQ5oiQja1DspkiOyh4
s0Sz+1p8VPwNY9fll0try8CnLTW/amusJQWTVXCFqlHjoFvhxLn5KOadXVEKaqLA5u6WhnS6/a1X
gfDC+mIbhKafkmYyClcTPLi+9MlzQqPY6kjOJ/TincAK6BAq2zgGDR6RyzNlEh2Yncc3mulxKk6R
duoEBoLOKY0NY+O2rNqikDYTIkpQ6yxeCXGK9DyIBMpZxoiAWOkM3qPZPdSieCrz6BXE71bStLqF
zPcjBaETIVDTuvw8pRij1hri0tUYCGeE8rdRfS57aV/EKCntKkPa12PfzD2MPWPY7u0dvM6j5sVF
cIBXBCJBesuX1rMR5pa0YgsDFXbz/A+Q6F2uNq+BlrtDJDx2BkrBvf+iT1tsaVdvyrvleWCA4Tvq
W4vQa8rzVNJiv3SbUjw20LMIP6vaOkIzdL79jWs+CaSAhNYGAigw6F1+YhRU8GpUJP5ighahX5qK
E5gVvV+6Mxv38fpCcJvBysNfNNOWL4vXXTt2qplLpZtMyeQMRqkTZTRbOmkrR4Zy2TvxE3kVTZ/F
jRCSROc9Mko3eK3byM4H0+6TI8yzY6A4uncYyoOZPiXCl9sL+c6ydnkTsctBAa3Pm8JUwOVKDg36
tVIdkhZUMg36gAhSGwhwQrEQjtAKyHTf9Ij51rjf9QzKM1SGboFlMlUtdskbaEGIsPyqeFHUYNhX
mfg6wcZ5GpG6cnqxTw+pUB5KTySKUcWXXPWDx3g0FOg8kh5OArU7hJUp2YIhVBsbdxV5QLHBaM/c
sCNOv2rYT1PZmUoSkNIr1T6qgj3Y9EMO8+oz9agWVTpbbrv97eVcOyy0Bi0dZjk6UsuAXAPzHJtp
Qf49WSBdRQZim0ksN7pM75Tny02DThboPp1vgv+FfxGyKofcIq9cWbv3g+TrMNYO4MyZM5cyw7Ep
op0uWFDq9DsRTTrfn56CiTkd5B3M8Jeip+wi0yW5U1AXjJNPRc8wLP26ovx2ez2uHYICEpcJK6io
iWqXb1mspAUdzLRy0/jzNNz7bx4DL9LGvOf184wR3nbq3GhqXPFO0DcdJsukdiN7z2UzPURh57SB
ekdtcmcFG8O9154HYwxMAEhlOh5G78v7knkWs/9xRSHHEB05Lk9i5BGkbBFPr5qh/8IE4Fy9X5bR
g4arI9di5TZQXeym3Ayp2CviifHeLY7J1eUjWZslCqD3XyaylQJZyKBKlVvLd6ElQs1yQsDcTvyv
frOxeGtXkt4Ag+vMT1KyXzi5MCxLP4KRxW1D4Xc6EzwHdoCIfEUHW6KmKhZfxXILW7ZqlDYBMwkA
KZnEuNyxfMp9EM8UPoz26Hlw+HWhDcFP7ijEG6lxjNvftw/92oLyJP1/g0A4Lw16vd4U6SSwoIIn
fNas8mcgNbuiKlPbSPuMOWvF3GhHrJqE05pyBO6A0OrSZGWUfhbNhYAyPqv7BAfXSMCkj366Occz
/1NL3wMTGzSTMCDMB+bSFGToEk0eUvxx+BESnDqRepBjfSdp58DUDqX4YlVbpPZrbhVsEWkVMSPc
5YvPMwO5UaS8rF26uzT1m530t+xydM6Zz5wHe+eSJn3Xy69CvzPPVGmoiZleouzHUJ8SkMNWsGfi
cB/4maMGW9WL67gUk1CxvI8T8wTPe/ohrzKFOFLHSqnd0NfujG9R3h6llwTKR6gBvpCLbDyHW+bm
v/9grvaT1vA8tXbFerQ9GNa7EvKLOPtZKY+SfF+QIN++BqsG6UnRNwHCfIXMSPzcENpCqinna9PB
N2OT8MKMj8jppierH5p93tBQ8BCb2XAza86TUGauANCUImu7/FSzUiLInnRWtm7nyCmoD74Rpbvc
b5Ld7Y9cO5nzSMI8CE4PbJlcdEE5jJUXNm4y5uW+6eXMNnyc6G0ra8/oRyvzr/iwd4o0SbFoRY2r
J54dRtpeDV58/02F3+a/MMSbM2NIYOZbtin0ptOsxmsbtxJLRxaCndK9hdLXxtoytLJuqKJZ8zgF
SFHAK5dfFBZWFTdG0KHNHk17MW6zJ8Pz479tRjOqNQ/laGhPzTDBha/qEq8P/A66ZlzuG5gGdwoQ
dNKC4+1VWzlvVHvmEREoEZjbXGSYaZJZlVIYjduFmU0/0mbVFKnb2JsVHw84jzk0xEo4DMsBq05U
vdEK09YNdGQxhTaLnKKv/3SAqg4pIzoPRa/XG05j9cuoyBDMUPeAUetym+IolaVSCLAZ/tMEn5T0
SQg3MpCVs02CRVMMpi3my82FCdj86sEEWOPWIs2PpNfknVCAGmtR5NnVQF82lnHl5Cl0x8kb6ZLB
+rc4E8AhrFEOtNbNaqs8jI0+wVsBM93tI7G2WdwhGCHhUaLhtzgSmjcZnh73LQUOaFe86iGfNEd5
kcriYCbZy21ja8kjIxS4tHcUGLMUl9tUF50Y+KHWuxaatE9Bk2o7S6hkl1kl7SSQeDlBaUGWVgry
IRFD+a6T9e5QxXCj3P4la58NkJ35P+KQmY3j8oeUakT/0Yh6V2r07KgKAFYradjpTfYq6/GnkeO9
cUJXyr1AhigjMQjJxAU8g5cmrbqoa0sVOlefQt5OkHC7SgrDg1XEDf2tIn9qm0zcEVsIT7w3xX3q
W+TWIpBq0RC2BDpXgs2LX7N4egSqEkPX6507NGKxUxDs3ne6JTjQeWS7IVbCu7ZQmHJp6/ZO6vwt
SMbKmwscg2AClOXMgbYwb5VNmKdp2rsZD61RmT+M+rFJdWdq/kzldAo8cUv5dPWDP1hcOHLGlCx0
G7GYBEhUdN/Lt9irTvOcAVRLxsMYfL19wlbcBRVDZhMpL9HdWz64OVDgzNPzwZ1gOMzc3hpsb6RI
saURuuL5VIo9DP0x0no9kaIYnaZBWz24EYyxbQnlRDzdZdK321+zYoX2HSrSQFcpMi3TPBPAUpXI
/egiovKAhO2w89VkLzT1FifDitfjtUUXDkwY43LLypzYN/4EX8/kRp0u3EHDXe/KQi43Aq9rK3Nz
GxVcPIDC/y7uYqn3Ywn/XucKYQ7grLLVLRzO9YJhgSYZuRyYcVL7y9teBr7g+x7HrR7LvVWChzaM
yEH4bsutzEnaZZozGyIGopVMbLdUbo0JSztpaHpXHB8FJXgoc6iypuhl7iDJdjF9z4J/vf4XQswb
79PaF84IfJ3yJmupLS6U4neBxDzY4FZjiR5jw/Rd7jTmn9sHb2WnwOJSeocaALbJpdpD3QmoTyKE
6Yr+p6KI7Hb657aBa0/ELgEd51+HXJ4M4HKjpK6LKj3zRbcy8n5fRKJKtq8PzyCWdlk66wWhnbEf
ei3deAzXDJvU30isQBLxJlwaNmpNSuIpFEH7mtDTHPQB/RDBGUQn7OhHJ1tMoSv7Rc+PnWKQi5rc
sjkUml7cq10wueXQ2mJ/0uPOHsbj7dWcL87iNDIAQHWLOzzPZywuVkwxheuaTm4+ntL6n0BREQD+
NJeFtXzD1LWDZTKexJ5qGppnV+x1Y5ENvWJVE2Bt8zAk3cvU67sefR1DmM63v2rlEKpoR1EoZQFh
7lxEC1QuKzMUO9Ht0sRyjFYMdlVVFhtXeWWD6MEw3we1Afn2ko7GMxJI3q1BdP20d7LEnfzSMbaI
W+bjvNggwLbQI3Lm4aFZqiHGYSU0nqCIbpnuxwk1a8TY/QQ1zKOiQHmXentZ/Hl79VY2CqwXbLvw
0kC0saQZBN/qxbEmiG47aAgp1Cnki1E/2bFenpvYEjc2a+UI0qiD0gd6Gtjbl5PWnlSqaqmXkps+
VVrmlIZx8KR7E3jJkG2NqK/ZgkVC1nCBpPFLIETeylZRe7rkUjMOw2FXD6ETxsGnQr7vP99exWtq
DybVmdKFOllFaJbe1aW/UEapjaqklt1CUI/e8BgIPpRPla3DalaI/4y1DeMvzAbSQc3yx6Tz9mKQ
7ae+OLeB9FT43UH0rK+3f9SKD/v4m5b8Z63GwFk+FLIbF+F+CneDdxD0u0Y9puZbqzYbF2SlYThX
vih8gSJld5dzTUNgTrTuYtEV9FPip7anvIZVsoOOx0ifYuGNRh7TTYfb37hy+XkekAOZxc6upR3D
vFL7xsgkt0nHwO6NbmDMzFM2vNnKSbqwMl+iD5UTI1U7Y6ojyZ2/K9cY3pAaKPInx5dHW4k2oBJr
1matSBwBSQlDOZfWUqpRQVx2klujJwzvuOw9Mko3NLu03jghK5d/TnlmDWUKzNqysiFrcSF6viq5
YWXstaiLYVeOOihpQRRmyVbRd+U8UtWQ8TYo8Co8dpffVWp91mujJ7lWX+883X9i0DzSXqXuhySg
TtO7t4/GSk5HaMf4AsxU9O2oD13a6ysjTrKEzrhMravsXqf8j5I1TiaNZ03bD7kACx7MnvGDFVsP
nTdsHJpr1jv829ynQENpDmaXT0ZkNIlu+iX3L/09Rv7XEbYvqN7PQqPfFYZij0BP4ko5EjkdIkn8
WQ+j4+vducxdGK7ewkPwULwwpXl7Wa7HvOafpeHvuTdzDLxwVW2CmEVpkNfnTbVTEmyqz5XpSv0h
Mb9HUbAPKLbSUon/bS0bCe+uAjWbvHXQf9biv7DRPkSMs3jW1g9bcyD8MDCXwMksmEUW+5Vk0N0D
E2K9yCtGtCgif9xFYWEbRrv3W9MeVZgJkvFYb6q0rLgRg1CFEuws6w6Z1+VRkco+URuzl922RTOu
E7oSoLCwpViydt0YMoHNBJaCeY7s0krfa1IGKEZ21fLL0Ec7rZ6oMigHL9ui+VlxIfO/D04XxNG1
L66jUAlQ2ZbdbFJ2cervQDTAUeHbIawRhbm/faTWrRElmzIhM3no5Xel/qAwqM/GpZFpHEottPY+
03CHAQ46e6Ca8Efog+zvIwkE2GCgoY30DoS+NBrqehwYxijTmP+iZcYOtOq+FR77pj3q2VZBZgVX
xutCtkj4POc7yxl6tQraBtFX2ZWEaZ8jANVCfqD7yn4Sxx3Dx46nFyc9fPLDn1YR3bX970I69Qqz
82O/cYHXThE1C6Z5SY2Zc1us9qD3UjnJk+ya49mqv/bda2R8HreouletqFQTDCBPvDgLLyF1o2UM
DYyiYpQ8S93wqFRpftTM5h/P0rcAD9cQZHzSPK0BVxQtg6sxlFGP0jzGY7lpTVG6OlrxARTwQavj
u0GsP/vhS9b9Kqx906r2ZIl7OWl2SWrwZ2NnlFt8yCvfzg1V52xCJGtfivFMWT9kUZaobp4eraGH
3SK1teEVApbb9+Yayw8W6KOhxSL7nqZkyRBjSL0XerAUfrwbW9RQreFByeLPo/kCF0AlnTMZ6Y0p
+ZLWwoaOzEpew5QmgQbvMtnNMvGMjG4qAK+p7pR5/j5s8u7kRZXo5Cro7tufu+JkP5pawjhQ4gzF
MhpUN83FB2FIXmPov26bWNu5eVQATBegQPLOhVOAbbhIQ1V1xazRXmqZ7mva58J5QOb0oG4X6Nfs
sYUUecgKmZlb2MtQh9F6bo/bjdm+0pqdbrwVmrrzm40e1NrafTQ0/5APEajUinGEP2DtSlgVstDu
Tff20q0dBK46eDg8HMDx+Rd8sGC2VdINcq259GlK9DsNoLIbEJu1a05t/j82FsuFoEVhiGmlYWDY
j4UT1GdLiO8lrz6M4rmQQahOxZOV7Nrh2dK6u7b6VLRvvXiomEG4/blrO/fxpywWVJwZbFMwBryQ
yT6Xa2de1BD+emvr1V9dWB4pAnmoqEF0XS7sqNUjOSMLmySQ2GQobL3J0UbJdNWTELtQgqN9wXj6
woillyWzxobmemmTJHYs1cSZhUbV0ai6HcOiw7k3zQ4PIzcPjZgoZwk4peIxi5C3RvFgqsEWvnx1
hXmdGfmDXxOY+eV3Q4nkjSU8Wm4uq7Yx3XvBc+JFzn+3vh/sLEp1YQtaS+wsza3iwk6jHypUXJ2w
EW2s3T9ai//3MYvbkbd+5gcVRviQWv3Vm1to37XVYqUQmYIhlPHFxVPgWUBHRKvS3cD6VUkTqL/v
k9KS8v3563NPg+DdN0KXRl31clc82Fm6UM2wE8CVUqObsEfqqdrncVg+Mmuz9V1rlZG51EiPhbE1
AFuL7TGKuqkiMdTdXvwu19D4G09Gf5/V2VMS+I4OBWI86s+hfox0O9WMk9mcuzc1hv1jn21Re64s
Mvp5/+/FRWhvWV9r1XyKMkiGXI/UJ81fhMrbGdWTNW7B71eOy4Whxdlvq9YsAC5wXHTfpqMIievf
v9scFCoe84A+4eCi6hnTmBYnb95HebCLiJp07Wrey+3DsuK6OCQkihR1wMEs2xcwVjamV7Q6HA5H
GsN2GLzAJbvhiVf6zhptZ4JrkUaCfkVg1hVNoI2k8G6ZRONDr3lvAkw2u64EXmQkmQinsRXAh6pq
xVnqTPMYTzHkr6CA4sPffy+1EAASeNAZ6Xd5ORTgkmPeJYYrWW+Ghnqmfij/m9YMCA9meyBumKk5
lo9g2A99aTQGleQzTCaKfO/VG0C+tXP+0cTyO1q/iKUcE5ZC4SiQfrbFtzYBti9tYIi3DM2Z4Yeg
IZCCgTmA0nCV6nscmLupe/Nbt2u3Go9bdpbPm+Dpotm2/8PZl/ZIijNb/yIk9uUr5F5r0l3VPf0F
VS8FBrMbDPz697jee+9kulBaPXrmmRmppYkMHA7HcuIE5PTHhTtfynR+bAj5M+qKOGvN4i+/nOSG
ncqnY5fUHiweU3pT2Gc+aPvf/4OZ/WsBciBMOKeJUTfeOdfR3MS2qpGcymRzW4j4JNe9BJT00HJE
XI/OBMz5+mi8gSUunQNU27DkbAuPZEZuMVvbrl6CiADQnpE0O2Q+U5X5Pn9CMegPKCSoXxCRymWv
xWJ0COrKOmPFXpTlTx46ndhe+PfaYSoP9JiIvcHbJrk/K58sL7E76+zzNw+ILI4CO7kvkiPj27FW
Iec+FziQAeHtwhgyOPsRXl1/S73v2tEzJ+uMliDmyHKyNQfab23ibRqwYS9sVJSAP9s7BMLf4i+R
IsqLA4Np6tCFMawzn7b5cO6Ata/oKQ1UazU/v1NCDnok6IOjJCWTIlspGBZrtLvOHSA3EfJAP7RS
Q4WdXtfmXynSpWoId4CmNy1Qeoyh0+9F9XxKQSYzK9zRmumhuYlWNBisUNuUnl3al22egx3obGt6
VNZDSGonTFyFlHV1/pUiRTTp1LZOyaAOekI7Xjx2FrYNGF3YuoqoXqWOZORahsS9xuT4GdYXDlWc
ta++9+P2RVqzAFewjqMCgBdPjgeXeSEOs3CRsB/avstLMj4Jug5Fc2jNGSEdx5Q5cmWECNLB1MHA
qbkw+zwEX/z0ycEAYhyA06Qxxy+pZrUhMadJEbKvXVrQmYncA75Il8EqVtsM+YjVAmeQLm797g/Y
p5YSHKLjvMFWy93tz7hmE5fCJA/hJ1NP80aDTZgPDfnHbo4Z1pc7CoNYUwmE/SKNBFsOSnPXfkgb
GVuwc84+mzx/dabtEmCF2r3hZgeGXsJtjdZkfVThsVUGA0LykVm0JQN8kI1RMjL+cOsyTK3fJRu3
eaP4dismCNMDWABxpg7GeHENLoII005n259y95wmS3fkFLtDclp0f6+P8HKYGgF0Ca5OurUd5sO6
IS0QdlUDkF6jcx6NLqpdsEBqSf7TIen32x9wxSSAfgZLi2gJo+QvHZaz2IUL6Kt3bnD7QNdSOpHX
OncU/fbImfXDf5AGJNsHxyuKeZIBsoKD37OHtJk54FAaU7QrN9hkMA3RZC7+Txe4CNWSDqGBFGII
PklsUwJrEi6a5NeHgVizveCV0lpMMFvRUoZadcwr/7FO8qcuVTV7V/yhCS8CnC/mtEDWKOnYYhN7
UPaOdU4MvnHrtzKbomVSoZVXz+1CinRulcWWtq3hN8zlYI1GWA0pRsdHsH8o3hGVOtLny/WpcHKM
4ZwNexl2pVG/uZyi25W0qvVkK0k4AB44KvAJwMcbuvzlLJ7VQ57a4Nad9vZy1mby3KbjXYVaCWWP
gRWZcx22RXXo/BEEnE8W9jWmERZWLSWNnLa1FEmf0O2T6WBmBWN9ggJVnj2szLLTkyaxAMB8YEHy
PlMzIo+Zu1+Sc9Oj6F3w9D/cEGAERMcIrC4gObt2M+CQwIBR2aAOZ5mhp1e7sfhSzn8yMJrcvoor
54oCDpinBI0mii3C3134MyyB9XSmoZQza4++dkbbYHQV2f+KjV6JED/hQkS+zE3eWwzZ/7KQvV+5
R1T/xk2Sg08A3qZWaLTioQV8VQB2wDKOV/xaXDpykKT4Cd6dmqR3AWrsoVUlKjKcte9mGqjde+B8
gT+R7oOPxS+EjYVzTlmOaD5H5xkcEUpi/ZWHDf0ORNUCgiDWzFwr07sI4uexQqHb3uYYoqcVSD20
Gh29F33q9rdtYcXOBXYfM9HABqGzJX25EmhZalOUmZNg3GNyKOLjhnU/q/mlp9lOx6L14vU/SPzg
gRe7LMAseK1eE/B0tGtInFPzxcqy4jSU1kvfMS/CiATeIEqy4zhrGuZBQSR7W/iaXYK6BEV+fGAs
mZGEtwheEl1juGPY+lqaP6YhC2nSR0Vwvi1o9RAx+IO1W0jLMJp9raWLyS/XXlDJ0xjdMv0Ps968
LmYD33Gu+KAruAQX9xjle5gM4JmudNmY7+XUKFBq88d5l/P2JXV77FP7U1dlhNpV1GvTvk+TZzTd
Ffdu7XOinY5eL5aRY65WmlgcAKJM62ABHZFbYWM2FjqaPIkcFjz5Bnm//UU/L2LF2qVLYdLZMSyW
xNA9uI9ckF0SLEJxdX1bOrS590Yj+GUAwXkgFnGfg2I8jeXSPGj9UPyYsVxtlxn+MoQJQtc06gtT
hWRb/Q7ox5poEgNXKtt0nnGDTz7FQpa2/jWzH2Y6gC6g/FEmypas0FJ6mFCzABwK/MvYqCjPruVJ
2/5/z1rP2G6wbDRjk1TegTEQQhphVrUhuIX/sKncmcbb7RNY83/wfjog7y5Q/PJOGOYv/QzgjXf2
68c0Axe4efov6Z4FViHg9NCvRAlcCgSoQxkqqqhvJeVdDUTioBrOXr0t8DoYk8NmIMAHxFlePE2z
UZX+NGJ5jq6lewCOjzTA4hJfiwowwLdp1E36kXQ8ykF5efv7rVkJBsAQc4MfDUcnOXYU1ZBhittS
J1sMXWyM3guZfQI/g8LLCact28iFoI9PcKFiQEetGEHbdnYzUCWMkeHcawYqJxro8LA4ObAU1aA1
wwAoAmgtcIELfOn1Jx2sbvaNJnDPTeOEelBjDDYJi+4/FO7AG/Z/YuTxb4MtFs8XiMk6z38qe4Mf
Jj79Al2R4lFcCydAoI1BQITzAEBInkYDbUyLKqF3Zl4aliyPeEd3f28LGDwFAB2pMmhszOtPNi8W
JmqXFHdJA4CS9xHwMqUJ8opK+3sfDXND9wJzajgcGbU2N1OmIdxzz57+yhEYLd1dYoRLpdoHtPLi
XcmRjCBh0zKUOTSi3dHzYx/UTYNXbjzzPHuDolyzYnD/ysJMkfTuBHzAEiBhcDqzQnM6aD7WgtuH
vz4i0HkIcBoSOoxZSAotczYGoL34cBSgFrIq0KlnSxcZHdDSnempqI1XrA54JgPmhv4nhiCkUCxg
hp/4JjLklv2qDRc40C+3FVr9ahcCJIXydFn0xIYAYvxT0MfeyvBIHW/LWPFxUAJNftQVQDMrV/UL
EGD3zVx5Z4cdDee9We6xXKEvAoWHEz9V8nBXYiQnbo+WoXUDVKEuSbZOVxf7oETxtqoNEvX9/DbU
g3Ns3Tr4ktFG4e5WGoLA0mAAEQVDaPlpHb0VDFmyVJN/dvI+Msf5UI2hvbwgNQh9qztk2RezfBuc
eATh6e3Pu4IZvhYtuSaz1dqFeBBtQaZhsVPXLXsjKzaYD+O/KptGaTJtU8s+VAF29SRUUeFb1x07
v9AZBBEN+FSuHRcvct1sx8IHoL3eDVN6mml2Qra6ZWiN2smd6WZ3uZi1yv06rovvt/VfuyN4ZBD7
oGYqRpuvpbfULrAWcfbP5oidwZSaRUR0XRVkrbyf6NkEYkcMOL8BvL2WgjEBWpctMMeCiGDq/slr
uuNgzMhB9kR2fHi/rdRaZIsKMBgVEVthUEDO+JzcLbQp0YFxBhB2+lL4m7rGHsEDwO8HUKxumNtt
Fv+rNk4vTRt22Ik2BqoK+Jr7Bq4D+B8kZQGe8mudCwc7YdMZRU6Nu1sejIcU0fWQbhvXPaaqAeo1
LwFAJRIwSESjWfJE3tC6Rc/RUadTg13vFTo6tLecY2k27s70S9XbtOb5kO8B4oEqoBisvFZunrVU
ww5g5CkBsA6601ghqqLYPpebinbFqmZYEYtsSKAeHOll8keKpbAjNJtHdmC9B0A4r42wTe8z4ioe
qBWkPMzzQph0Fx0GYFOPUPM8GcTJQz5T99A4tV+EAI7Um0VfRvCf2P3GSkm9NaZy65h5HVoMy2qT
Wg+rBRhWboFngSee8ez3TbudaGudEOZXB23Oc6z16xVR8NoVFp8GvSEdFGIy01yGlpfelS7QFPX8
olvmEV9L4aDXRSDiCUDuIYZvro+7yNpqRrfUPRPq/mmM9seszypqj7X7IvrIwFoLvkx5mshMi35i
zMG3d3iEdvke7f+7yU+i1Oj2zMwUff81u0JVUGQPaEFg3/G1SuDDKkkNJpjzUnLjwbEo2h1zwPe2
mc0/6TSN59s+aVUeON7EPmi8cYHkDoJh7t0xQNSYWW7ozMuO9HXY1w99UO1uS1o7LNwXjPZBMcRa
khGXGvieAIFFfDp6ZAeczRi5bquiJV/VB9G2JRDjmA+XPEDTO3PtNiL2qfi+MOsjG81oaZAe0UAR
Aq0qdCFKiuN8hxBjctHIAcvouCGgzQn90lXxpKy5NESJSIgcoOUcOcczRcM6zQggNAnohTQXO0Ey
bxl3fpCochWVKOmEgAYZ0ZcS0Xbt7nnp+uFAsFOGTosiQF3LzTG8j4lIdAHAFyBTqicNmwrXzpEV
Vc/5+K55ACzTPZ12xCtCbGzdBuQ5VQFRVk0DFVB0LBG3YiG0dLWMoM2DHEKdpj6Vgxg2qp/tzL5z
3D7+D7aOZ16Q7IqdOJJpZG3C55ECjqTb9NHK0FTRa8WjsKYN0lZEpcCqYeJTeloZTd0uKCfvPLbs
yINulyfpa5Pp91hM9/O2Nmsu8EKUK304yv2iXXyIKuz+5Lh/iPXNHNpdgOmTvFTIWlML9FrgnEbi
hyFW8ecXJQ1M7BqNUcJLmEN5T8jJTDGfNrWRBkTIba1Wri9K4WKuBOEfwCeStY8eupSzBfj61FWx
MxD9Ppvnvx8OQu6A4j5IcxBHA7p4rQ7QtNZsdVlwnnqyr5YAjzX4X6NZq6OpGP6UVkIVdrGmFoYA
YBgWioe2/F5VgA61w1QHZ8elf1pSkqictCC6/e1WPAXGGfEkonuFZ/Ej0L04pdLAm+iTITgbwMmH
em6mYe+Sr43t7G8LWjE9wGMDcL8A8gy+Q8n0kiBrl8zqArFTua9OQaftXAijNRYMW99uy1pVKkDt
WRC84++S6SGgbOagm4NzOsQAuVTGQzEoApYV6xbh//+JEOpefLcizwjG+kd8t8COUPXdYU8xiCSq
DeEqvrq1L4dQXkTfKNchQLwWZU6kbHkLbUbv55hbp/qlo124NG8IcRQ3aU0r9KnRXwJBPWqe0iFx
bPYGAasenD1y3/V3Zns/fXP137dPR9wUqRIA3jOwxMMFAD4hF9IwrKn1PgYYzpz/6MmrYb+UwYb3
2DSSPpl2ATYixVmtfsALgVJkNDrc8VNzCQCbwM5Ol25143uxPGNkaGx7xaVdMz3QhSHuA87uM9FU
PerG7CROcHbtc8+/jvUzb1Vz8WunhOhLWLYO5Lm8xn5xQatbgkPuPJo8AteQU2OrqP1umm+3D2pN
F4xVC6RngMxPJnarCO2Z0RvBOclYsQHiqgGFpl4+VGa1vy1pVSOMpyOaBDkLZiKvTTxlKD0vdgK7
s1512whrEpcBAlmFIazMTwMMjkYISl0mes6fvF3JsB5X1xPwEzv5Dqr3R99gfdTZIK1jbVbdGzT/
BjK9bosiwxJxj2unqvaq/VAa2lM+G+PGXrJlX2aWvrXGAugCC0Q8JvZ7hswx3O3t7yKiC/mqiKYn
xjIxCevIgJ/W9uaJYZjijHmUh6RLnyvtvkq+0HHcO6jZz8E/t+WthXMfXdb/ESgTPOgaFDGcJDln
jvk7SAwvFPyUHVJK9GdDUhiI6RJwehRhZ6sSpjVzA7ZBtCNQL/pkbv5Ci7mw/OBM+BvYnEKN/fQb
VRK4ZmngKRQYZkSPaP5dW5rHqW8RlifncvaoIPcv9kZh/cOwpzdEyb1RONQV1wOGUcFaCWZhsHaJ
n3PxTBgc1BEsw1V1nNgk7+2AHagkdjNwDeUKW1lxqwhTRS8TdgLGR8l3B80CwFlDtTMG3jd2ne+z
co6M8X4eMSuSR3aBvZy16sFYOTNErFARvTkMucsuou00EPfPtnbOubkfgSlOKnMXFArVPksRCBFU
uvAifSzgvP6KqdE609Tg0Mygx+4ZO7SCMTRtRSHoc7x1LUUKIxs7MQJ0o5OzW/EosetNphpK/mx8
QgKaSGBhx62WQ+JEF2gUXiVYHodJ7u8gAd1o7KEcn2/f4vXP9a8YYZQXRjdwvUwsUsPGK627I4G9
nIykOtQVRptvS/ps3qgoo92C9A+847Dwa0kl6fHYjWYgMPNl4ke6vvPQr8/7PCwsxcu6Usf2QFkJ
WZikwfyBzNzVWRMrjabB+bBdOTzp8xg59v3My0ijO7d4pubXlGs7GtSK+tfKsyEkCxbLD5oLGSWI
ULLpGwfnVvc/jfyls8LKW8Km3DXu3rTiJdv1LfAbxH9Knqtup2tbzcPA9ZOeFd/txP/alarxgc+X
Hb8IH0MHjTE+vzxamyWjYxGUDIGy/1GNU0jcaKxPcNnTizlkUao455WrgebNx1I9AHhxB6/PGbWK
jiGaS84phSvpRhDwgrFDtTd1xW5FSAgOEUyygMBb/PmF3XJNTxfOe3xmbENOii3CDyxFfr1tsitf
DrhgeGTEEQ6AEULVCyG1RwquaXCTSzvtgj6i42sG2BTem2bezPOv0vt9W+DKm4qFSyiXeehAgaFK
LpEYFrdZxTrtjDx16ratZohNsMAuY6X1wqafWG2fmyEAuOVXDXXuIWqBp8J6pp4Ff9+wFAYMrjZR
ycdGI0l5px9bbJx2tLNROmjCte3bhF3qipRyZXIYUoSrRq6C/sinLGIep2CuLSjs09A0y6PtVRvM
qYbW7EcB29Fq27MH3yqegCHdDRoA9Hx7+6OvmRIYJQF1BfAebImSok03F04SeNpZa773/rM1V6BG
/OugFeklBkNcVECxf0XOyxY+GHwxyjTOU3CHu5uieQiWPBoKRVC2psulHMnJetgh2zOXpnGWAxEy
t6dWTB80Cve64sqvtJEeDbK0feq4BbTJFxQnT4K1wXHDCqv4RtWXW7UQTzBgw42jqiZPgbYTJimw
qTuNl/ofam2pvckN/4ANfc+Ofcwausm7Z4e24XQG4cJxmFoVMGXlJXbAOopgEzUP7OaQHBrXHLNO
FjuNRfquWWBVsx49mu2VAzdr7garuQC/AkhahDDX7iYoK9/LSJfF7Hkmp578mbo71mD/W/oGKoJE
J6purwjzrlMGsOv+K1AOA6vF6exOZ1lcuS5W7/5ptXxbCQUTrKrV72sDq5dI3NC8V4S6n3MVCEZx
ByttkPkivr7WVNTrvWGB4KJrdoXv4D38xtF+mG3Ugh987A66fcXXjvBSnpQz1qyEg/T6LA4GI+zn
81IkIVbKzkqw5trNwNuH1BTuG/8iKdY6pjX1Fc9iszg487emv8vcX9yvw867B4YAMU+dPpi9GKcy
lh9T9aXXQMo17kmrcDhrjuDyh0gaeyTTAVI1s7gb72j6ozdfs0lhPusisC1LrOfyTFP8+cXrSIN8
WjLTyuIGdsISM9KLOmSjqmK7ZiuoC4O+AnkKBkwkTabBtPLABQcPyzZG/WNq2lejPOQx89hb4X/9
e0O5FCbddWyE6grO/Axxmo94wr4rjGcMf5u9inF1zSIvBUmPTlsa6Fj3XhYTUmya+Y8Bvju7N5BX
qljc5e8H7DfeHQG3RD4c4Liuj8ljuM1WAjrzttoGub7rjU3T7oBD2WTLNkgUT8OnyFsWJ70Ng2Hn
ALgX/GzDU6PobVYbI/u5eL9SNzZdY+PPv2eyc4iigypfPPSaMTePePBjSgAbe6+1NBuHOE5i6eel
a3dUs/PQ9nncTVoZ1X1xZER/v20pawIRViOFFh0LILSvBZZG141uURqAQgVhW4F0Un/1WBEmDolG
kioc2Jo0RNWoQQgCWLzw19JMXnvgI2iM81SQKnJ672dS6buk878P44zlK7Yq+pPfIg/XWoyQgDwc
yTrK19cCsf+r7htgWs+LXkTgEb+vrOVV1+oTpnQjrGF5ttpky1rVDiBxTJcvkiRWbjrNxEvduYBY
VDPfg6yIAr1/vX1wKhGSi84xbYp8IkvOvDBPJWU7tBq2t0XInlG0zYAsRGEQ1whTeNJpdU2aNYNH
0jhIy93iBeDPNQ6k+3ZbyucjupYibObC/4JanowJRUypT2B2x87Aygqi0vhCaXHMkHyy4AEtgC+3
hapUE97mQiglZWKODEKtAdMkKRBENSjMDcVtFh/o2gygmmDqBHwIkAhPqk/Nhb00kwMpdtWHVgeu
455HfDjRXNXOX9UHzPXg8kOJD4jda324Uw1T31Rp7ICqsAow69xulC/lp7QOBoEqjujX4kKhZClJ
abVG9+3JSmM+eUAwplrYexjIoc/9riqyjzmgwnDpBnOU59vn9dnaIRnmhYASBQlwX13rBxpVu6+G
AF8yM0uEHdgYMeW2t7stZeUrIlFEPIcoABOZcmnPrewUVMcJ4iuzOmKuMGRGeixcBYHXilVcSZGu
VaplZpGhORgbvo8lui+Ne8pYs9NaxXjbp5RDHBcqo0g5kP0j8xfqXhj5ZDW5ZZcIOazkrRjKnQ9u
Eac6N9N72z2W/Y9BN8LZOfIJCNhx35d/Oyz8IR/lP2Bz8FExUXAtH7hFQJvSiuD9MjaZQzbV9DJ/
ARhSFRevnZsAWwoYJHgeZPptMy39PsgQ4+fJsq9G70EftYNnP9+2jrVzw0CGj8ovWtSoQF2rMwEN
4tNsIrHhEEw7e6AUfup1INoaRfFtVZCvI63AhB0GlyTnhHUtnTf4M4kdf99T9zjp20xvIm9KFGWL
tVuFBacoZIICRHD1SBqlbVpUo07ixMp+JGlZhIYO8sTbn+1TKCUo2J2P7ga+HqxQeqkwuFdpVdUU
cTm8lPMZRGmbxWBHau/8ot75XRotIJ9EcqHCX3+UPK79r0DW4X/YwPtxo6/1M4dZ91PLymOxxN0B
a9zi73UXU2dPk7YcWo/svSYayJ3t9TudtZuOfu9yW6X/5+MEPl/k3WjAfVjO9a+obN5ouZfSOC0B
ID0G9bFI4mkY7slYHEDDWVQROE+9otn72T6opqcgO9Tgt4VTUJz353si1vKAYBF7NGDFMv9qZxPM
hI9zGc/0l9X8DsZtyxVOR47wcNiYKheAEUB7sNRJ8jlZRp3a7OoyThwn1Nq7JjSw4s55yFFtvG1X
a8qA8gpde6yYRw9VynHmPGHlwNsy5gNo+ZKDW4MMzVZR1q0cntAEoSoatQB8SQ9Pt7AORMlGGWdY
H22jSGvSn3rSPpfz79vqrDyuIP7FBxNZNxJEuZjgkUZP58QsYzDgRwRbbobvrML4bnGqhz4y5jxy
bQRIiQpr8YlPUhzZpWApM11S15+1HILdJs54G471C7FPzWTvadlExahtGvyjiMCzbMF1D/M7wjK3
37Mgvv0J5BTv44egWCwol4D9sKQTBdUBgG2LW8btOIRpnoYp/1rzo4vLa3ug1SsVFrQq7yO2Ba4T
kC1JcS+jvoeEH9fBmF/shtldSJuqi8p2co/cMnIMK1Z0l9f2eLit6dotQcIVCGYLPNIyxI7WozZh
PhtkNPZwcimiXG/j6xvi298mbVIIW3ODYJgI8JSIcg44DK4dUEudru2wcwg3pcRzj47zk503ZDM0
ySbXeBOVjLCdU9pY1xVk2r72PXqftLw7GnWZHVI2Fxt/qqgCmrD2+dFhEmTFeFSx4ef6Z3FMaVRz
21RxF1T3duK8lC49WjQ5zk3y2FZPXa6puqqrtu5hIARD1Uht0Fa7lukYfTYNxK1iz3icvmd8P1rw
vlO7R/eqTfdjm4X1+Ox6J9PoQ9EfL17pqVHx3Ih3VXqX0IsAIFts8ADOQTL0GkTpfppUddylAPkv
VutvjTGf/4O3x9YYVyybwtrFjymdi/DPcrBGfNEhJcMTS8zf2ItjK47ww3QkTVCyEGtTBV4PSK3r
79lzZnIUFqp40YMQ9Wxb+471KvyXvfdnLHdoNnZyMDM9xKrdzj1R+gZeDH6XgNKsfJ/r79UjJj2X
acvZniOjcMzdoId/27CHW8EHwFIRgPAwDGRL15xpQ15NBgZ93Hzez6z/3djgmco6VYXv09jTh6AP
zjb8G1hCJINeSmcwKnuskFTa2C/c+BuS6xFQgNvBOek/G/LaoAHXOFGRbDRlf3TlpUK7DYM54AMR
0sWfXxw3dmEvvMpQkdXBUeA/LvxRM04FebvtuVZeXYCeEc0HqMaJJUjXUogbFDMgQbi0iYZAvghZ
W2zyTBXRf5TzJMNCkVQkmZg9xYyTFDTqVZBoWoaLmi6HvslCLX0aUXXuA7CVF1ueP3TNPl84MrQ6
Cvy4Irs+fQP1BfaAlyHxT/kLIU/ptGNTZDRDSINpX/n32P540rgiXF+5zYj8UZfExDnCK5lPijDu
FXC6VUxr8Bg4PqY4hqaYFGHk2vECCIKJemzSxYiF+BUXx9sE0zKNrl3FLX9LsViegKWvXsDf+X77
gD+XYwBpEdROwGWD6EUe3dexscsvGK3j1vsSACJG+nes1YpmoFCCn5yeeeIqnuGVx/BKouST84nR
PEPRPfbBIdJWmzavNk3xbrblZtRUK91WLyl4CQBWBI4QCCXJgI3MKq3F5nU8z1FecxzVa+09B32P
fVcsSon7WgzHbrSRk9vnlihy/7VkCO+94CWA9wcWVPYRFHAblBkQadVNCIr8UCfZQ+KPu9bTnnkz
/6hqbDgaxq/l1IfJ0i+KR2HNWHGrUH9FBxABiOSws5kkYzbTJq70RNv1rK2+zb2mK1LlFSmChQyM
t0g28NRJtzdwM5rTtmjiqe29LfeX6VjmnaEIbFZMFVk/Qhtkrj5COOlb9prbBt5oN/Fgf6fpI6m0
faIbB4MY2DjqRR5H73j8S8QUfCuQOIA0AS+MJ8+VrmHX1m43GHUblwXzQbxcW9E42iqqqZUrAQGw
Dgzdoxj1sUjj4rLTJatSTevbGLPWX3W6Jel48FIeEfdP2Src14pHv5IlvRuNnfttjew3dmY0vhb7
LuvnkxNwheV/PiwYvY6SEKD3QPDIuCkHiwZJ31ZdrNu7YZisg2229q6b8lOeN48m6X4wpps7z89U
wyaf40xIBtGZCISAhJVBCxQXYcbahi6ey1OdI4EJHlHp0PJiYwWxnqimn1cUxX8N2BVk2uhxyENc
HdpXRkArFhu8vQP+5cnvfxTkjuSodbj+j5psLWXo8fm+BR/LpxDSIpfD4MT148A7brZenzOo0zi7
mediKTXwWbefhs9PUICZPrF1B+N2QJhIljK6XUUN6g5x5/0KAi3EgEZEi9fKVKX2a58QUG/w8AtS
PDyq1+oEvGiJ1zhDnFvGRidY5YHy8mnsaXTChrH3osFaOLvf39ZupVwKRmns8QISF/k3/n8tteaV
2xcFY7FTWk81C4BYso7BmIboC7SZc78QEhZF/n0oso2bkM2YP+a0V3jOlTKA+BViZbDoAiI5uP4V
5UJJngw1i0FXu3GnLV6ycKDbfv7Hth4NTQ/reoxaoGkV2n92A9dyxZlcuBxsSWw5x5qheHjn/sa3
w0KLGwzoLxvnMXv1tnO2ndC4sMKgijxVHrHyLF5Jlznly3Rx8CpCuk70t278zfk+Te1wMvot3Ozc
H0CcgXn3jY1X8bbin12taGRgARAgqsgHZVakCWAZLx87SK5+O87R5MeiQbNrCJe+394W9VFfuw5q
r2VJmQjopooCITosTPAv7JvkidmvFcdkJJiJQdc3t1rY/PzH4k9Vn6IgcF8Gv9Cf6vh2UpiZSmsp
A7VntHz7dGSxmY1HLOvCAp09dd5K07+fbaIQthLMC71Ri4VvwveUs0Qw43ogNCpZ3LjU/O1bXD+h
3BLM4VLr3fuwDLyLyJywZVtgXnQI/STXjWPRdVW9s0c+bJckL5vnlqFHkpaO/bOv8oaGZKLel7qs
zAazngV3totrkrOdd2a/AW9ooe0NnTblPqudQT9OvZtbd75WZU/E4pWKxnPVfaCSgVIa6K1R05Cc
FgFYF8s4Fxaz71hFZ4fp2dyWxd00/Vr0Q94OoXfs2k1hKAK6FaeM6qcJwADgwcDryjbV8LwYshn3
lgw0atwkCQezKg+Tl4zfvDJJY4UR63AEn4z4QqBsOkVVdwGIA+J8asOStAcTCAnPPBZevWGomZXT
a2kvkaaaK1h541A/B+4Xf0d9UKZjwDWhfmOYLCalaUVFWvDQGRfVeqU1NwjQKvwv+C2R/0iPgOaw
jukeHeK2vGPkn8T8Y/71Ah/AAJGm/ytDcvFeknp6Cn732HW+62Pc0tPYbfm2bu85Jiv7O0AU+hc3
HO7M/qFr31JC94ozFLYon+HlL5CcfWXyJR14MSCKPWXp8ND1WHDX/ckKjMBt2Z1vsbuOD19ZoeJE
WjtEVChgrmKOEMwH169Mk/VmoHXtEGuLr3+pc6cOAc5NXm7rtyoFKTfqyGKbcSCph6nzFCuauyF2
nFo/UrNrjw4GxxTAMVNYuvwVMdWJgWww7GBzsqRMZo1saIg5xJxgqsohUwHGtGn4YXM32yxNPtw3
nbY8YSjFizLLqO4sN0HhwvCx0I542Ca7pGyDJFx/xPhcjpZi6R/pVGGLbbbwXa9h1Mo2k/a1LQL6
WOvLcOApUcHqPwccwPIKSCqK0WjVfiIMnRGr2z3xx7jUmuy31dIsqnhnPNc8Ne6XHpuNQStFMX4J
QlnMuDcLOxlgUvt1+8g+3Tv8CuQFqCOCuA+MelJsOVje2M855bFdWEdSYmVrlh4ZUxESfLIMIQZ2
gaKShWVKci9Sy2ZgWsyB4+o59HvqM3eKmpoDznxbnU9e+UMO6qHgCBTVFMlJWlpVpHzueNyC3XZD
rfK9GsGGY9MZVPqk3tyWtvrxwBvzv9KE1hexm5n7TpUigIjdoEqiwKXadqHg1eyQ2e/+iyh0LcS8
GmrK0itXFW03JW3PY1Sww9ZMTrQcNx5ZFG3E9XP6V4z0qrVAYeQWqCnizHe+YnoxOZljkClS0tXP
hgFMkOiZwidLboLoA29INuKz5d2+Mqat23Yn7hvb259s1Rb+FSOjZobALvwRQ1AxM/+w8cSDORrz
L605KeQo1LGko/GKpXE0B0fjY+bNQ/k974fQZaqNZMKrXXk9FD5wh1A/A9wCAznSC9kEhUmKZOKx
nrfZP7WXgM0r65Ix5DpWWtqA024SYs4b7D9QwQdXNAQjBZpFGAUGnkR2uLQBb6xX0iketD7yKRIj
t9ti7XF4+8DWNAR5GDyFLubCZRhQZhB8NaOeUH3ZNnZs9nNI6GREXQbVBh+I2vJvwflAymNPNfwE
MHvoxcotOrPpQdNjLhMwAlYZtt1Qh56e/yFZDRj7xObDbQ1XTPJKnPRy+Z1ljbnLp5hzvgu8pQ8Z
JlHDJimnjZP4iody5TKDSwQGA1wA5tj+H2lf2iMnD3T7i5DYl6/Q9DZbpplJMvmCMpkEDBjMasyv
v4fRvW+63byN8lxFiiJF6sJbuVx16pwrPEunN6WRquOpLOjeVIcdqjH/irSb5+/MhHSUzV7noGTR
x5NdfDNbvmmVh9z8GcdrHN6LO/Cvnc/L9MzTlk0PAKtujKe8+AaO5lDLobzmiX93TPCviCwgGgEk
gMwU7vWZ67Sdgw0Irmuj+9Da13haieOXRnJuQ5ox1qcjLytlPI2tCNI6D/oGqcz46+2NNjsD2VmA
K/IT94Kst+wsSoUBBduk4oTHnRqlHQizEZJl+5ppNFQaoj/aseArOdql84vOXORNUaMCJGwe+tki
1V7X92jVGlH4NG2+QSWJ4symtRDbiZjNL8sh5reqGtmWp0rcHm4PeSmgApgA6C1giKHoYM2H79y8
Mk0KVTCzHIlNd9orxr1VIG8zHIZh8rmenXpr7/HgttmlmUY9A9n2z2S4nDeyLdAJZDwTJ7M/mQpU
nNFo2//g9pGnL7ctLTkP5NttdDLM+rBywwTJUdZIvXQ8OR5iRTdutnGV275TUTUwYnOtfLu0ms7c
r+QhTJ0Tc5fT6dBc8FIxxEkkRnvyWj4S38oae9h6qZgg+9W4xuiLRIBVOrarZK1isjSxuHFA2gF8
PFZVulbNYsq1ctCn08Sae16TjUu9PfpyfxfK+AY/uuZiruzhIW9aYPQFqw/qC/L0DqqJThogYE4p
NAkF9ALBbBU0w7uS/irLn/+4lLMtpBqhR4BSA4Liy7nVjAlgI8XFS5TwbQmcQzpCDGRIDrq+sj2v
TwVMoXICWQLIcgL1IR3KKueD0xrNcLLtPrT5A7brzozHbR9/FA7zkx5JnJS89PYatfA8hgsXZCIX
P+cMADRBPvkKV0Vx2+UcXRQFS4KRvLvpEV1FQYE7/G2IrV3/z/EemsFwRaAhDegLEGBIsX8Boq6p
Kol6arR7BmLrOGXP+phtq2Kt6/3qJH5aAhU52DIgPSUPzUWXXZNXmQqehW/gV6vFLkt0n60GRAtT
CP5YwMp1vNhRvZSOQKKRcYQSrYo+N+eR6V1o0wyJOL92Gr8D/yIbs/eKrkQNS4M7Nyo9AbQEiGF0
TKqnpAXWPD2oyQfOvzDe//kIoCkSFbCZrALPeCkUysou7cE0pJ7SD1XtfT37aut1IIyVW+HKi8GB
AYUD5S6IgCKAli4FBsZhruWtdmJp+qYL0++qDTW1RzMd7nM96NM1HpXrlDoq+Gjrgfgd3qKII6SB
JYOWqMZomiecxu3UicCorJ1beEGpF36m6OCBHAO1Z1GtIktJft2e1mukFai8Zw1IzOpMzyg/rqD/
qFSWPbmnru13XfpYgv24bADfoGGlRh75w8a3bHoud7Wxz0ge2vYP5Yv7r2oouC5Q+HPh39CSg2+R
zqInSkisFHZ8KpQGRNJ2qdxx5CEwF9paWu/ab8+90ZhvdEcj4vlMgp9d+8QVc3FMTyOqgq3j3lOe
UIATCQvi/HVlbuevvnRpmFXsJGxYXMBXj3COFgLqiJ5ERltYxySpv3NOtMdcgInEKhX6zSt0bSNU
owjaQp0OtWY/tdC2OuZlhySUssYnexVLArWKbAAAFXgTAs8o+XaLGSjXafiewX1qhxde8jB3jO3K
qK8SzzM2FoBJIPeAtAEJx+VlxXQtRuQ9kGgEd2w/vTg0gso6qNzCXP9TsSbU9cGHNudts1ePl9kq
lLk+20Jwe0k7SNUTp9ILjC2vk9ASZtBZ5eb/z4TkG0xLySul70gEZhk/Nj5IuqYOfLU3P2HFuOQR
IaIoLQtFEajY2rkOCxk89wyI2qQOyFnrzj1BmOAH1ZOV/M2V85YMSjuiKFLgxxLMGhS/feolx0x/
b+zvNhtWDC1tPdzrwIghz4brXVqeljRFrlsjiQg6NjeDHSt+gQgj4K76z3jKzzH9NTXvlLMDDriw
rtAKpkQRCcWFhkTsIzpdST5c++3ZDEJNpK1nlyVf6jZN8nHSYxwm9XdSaTs77Z5bajwQlF8LdjB+
cvADgM3jMXfWaqHXNSzJtnTnFrHR6CDfIpHpBFMREHfDtlofNPF7rTzUEPzKD8ngjxZK/ytnYGHD
gGQPHU8zkAflM2kdk8YitjbgcKsO+iNqcfLM0fOLUntGh94aunBh0wCdAdwqnAige7Ix4PSUnBOs
ZGMUSYDXxUmxinI3uMbKqBbOHZLrM5IBqcy5F+Vyy5TcLfAhWEvtyeqj2gwhbkSakE4rdhYHBMAA
2hRQt8L8XdopLCc1SqKQCBHcXvFeIZyQudpKVuIqCkQwC0p9xGTAfgBGI+3/PumbtG+KLIKu/JTd
E6i/K9op04AXz/2RdRtjrfli2eJM3YKnCV4p0qZoM6sG6yDNoqE/et9Y8QwkMfqGzTrUrZ3ycdsL
rxmThlc2QukytMxFWeqFLEYcnbiBM24cJaIemuRcBGlrCvdLhx1z+neEkp8crCbriwwjTGJAEc2X
WvVHNNIbYOs2xjCPfyd82+DVa6316VzjID9X869l6dIp7MJQR4HV1H5B1PAwALytvNaJiLLufhgT
uFIncIc08LLHvh1WouF5Li8CGMn4fG7OXKlZDLVKG8w1eNTKsGDDFJIKjf23V/T6zTmbmXPF6NhD
UUmOGBrKIESflVkEkkPT9nVnV1QHokOPPGygQD3d8RXnvbiHzgxKy8nSzqK5AoNN/DCjAq2II9TX
8KgGl0b1kmVke3uIS24TYDOApEG4ir4hyaCiDRVYArB/OHsc+VYr/xQ/mmrFyPwjV6t1ZkTaKrWR
ZCKp2iyKa51u+8l+T/VGA2IDAIDbw1m6gLBisywU0gUzlv1yY5RoCWlrHIqoQ0FUc45iGx+M+759
texjkv2qm714aXLodoxqcNv0Z+XqepR/TUujdFrdKg3WZZE7PsXF79a+M7qgrdENlPhCvWv1TVP/
sl/6n1kfmO3XxEz9+FfBhN/Wz5b3zXS3GVsTwVxe3r/fJJ0TSsGkCjEIuIdMiTdWnYOMG1W5jeKZ
kTKtMUitToF0jSBHA/5+p4ILbNNtY3L4+WIAdv49sYYvXUfgDtGtFDB2HP+kmXbg7n7Utlm+h/Iq
q4C9n+Cenw3j0Bfp5vbyLHqMvxtDbgC3kA237Gr+NKtB17JoyKY1UeK8beUaoTV7DNAjzfmimd99
PuBnjklJe6VLOpTnbBqq3mMsil01vFRG4wt9W3uvxSFrXiGEdcc+3PZO9ODoOIDuRHu7/R3LK/H3
O2TPhS6LsVdNHDkwclRTYG37EoqzD4UtcCqeqP1oZ5uOtb5ubSDw4I8VtLmGJDSd+7x9VuJ9r/xE
u5x5WvmsqyzG5fTI8Uw2TMwobEzPMKRvUCws271I90X9hCCxLapns6+DyWbHhu1z75eevUHtiGgn
JKaEAU6m3vTTeM/Etqw3hUWAzHhIKFjFG+fO4H7hipCStfTfovM6m0kphigMAZi1q6PgGifTVrTu
6Jt13ASdw9dkpa5IE1FqmJ3WXJ6E+4L0z+XuKWiDuqEDF1IaiZ9VNCA0OQDhY3gbpu67dEK+5cWY
tnYXTO7gx/RFJHN/rEmDFpGN0/k0WdlJi3fg+TdJLgT4FEthXY2ozVV27fRmgkqGZGRTKdPW6H7l
heuz4QdSX9vbe2XRlZ8blpwJN/TJrDts4TS5q8rIqDLfIE9ODUGXp4pskdSOj5xtmHNP1vral8Lu
c9PSKWa8NpxsgmmmKt+wFEqW3FMG4cnvrr7W3r7kmM5sfc7/mcewWeNlHf5EDRR0TJX449oOXroE
zi1IjwjTzNC12GMFqS72hdAPFBTeE0jkVSdd6QVY3i0g2gD38tw5KPcMTpPTNfXAs6gF13MBrpLN
4LA7FsZ64+f9Xpm+C3tNyOq6P3U+NmdGpSOq2ChDtChIR/pAfcEgzbpv9KB5gUCrOFYJ8fHGAGaq
rp4d5WtLVzbqkoM4tz4v8NkClmNbOHo7ztGNW+0SvNY23mjCs0NzaO16md/PcoxxbksKb1J0F5dV
Ot/n1Z09BVR90FS0IlJwxfnKeD9wEiTNExoF1JXAat7xtwxLnkkbnXHKBQynzn40/tR4QnnB6Odd
vCPOh/Ny++wvXRPnw5R8Tq54VsMQeUekfGygupb1PEiMH/HAgjSZEFdtbttbHh3w8njLw/PKak3D
qOgKupThdw9WfQB2bjADxne027iR0axlSRZPPF7aSL2ifRc5p8sNA1RyT5vYzSL0Snu+wcnkTxae
FLfH9Nnjc7VkZ2Yk/6kT9FVYBBdXVjylhq9NW6d+6vsjjotvjj63fpvx1lBCu/QrkfoGRCXWBNKv
k/jzyTz7BsmRjswrJivDN3CIGO+MO03zVSg2B6z91nwYX9jGzh8L7cVlx1YpUdJY69D/5FT53ycB
RDKXc52kA1GKXsPtpSJ5fUxeh9K33NceDel0V7Otme+7/JTze/e5+gYGDU85kgJkImBLGPRsRx3i
t/oXUr9x95RRsfv/WiPAhS4/ryz6vo49fB5Vd0W2HfrHtNv13fuUb0Hd0LjbKX5W8vtOHQ6qMm2y
afDdeg0BvphEADESGjaxKWfmhMuvKHQI2qiJTiLvLs+QtdNFaJIP6tyX3Y+s6dHiqG0aN7SGt9vD
X7qYDACyQMcMUDYujUu7rBMprcsWCVErQ2P1k0pfQagagHVoxXstnbhzQ9JRIMXUAVxUI309cp8R
Hlju19tDWfJY5xakjR4PteV0LYaSW1C6Bex54vd58cSz97rcWsMaDHXRHJguIIuHRztaGC9njmrE
VCwuSNRpdQAKhE2cFz5txSZ2rCyoQDiyMbJm5aJbWi40iEMtaCbhAZbh0qhGaMltjmRkVsSBPdxB
CL1Lnm1vxfkvxhAmUJVgvEExCNH1pR1UpsxBGMhJ2HmvItRTxg3RSfXakOZeB7fRM5iKhU/r2rs3
tKL7YuZWdri9nPP8yW7j/BPmqTi7073WNRTaZ1nkaBuz6fy0Pwyl8Ev3TjH/w94EwgDVOBPpepCT
X5rq1W4s1RoP08St3SNljeXjaays3HCLD1MHYdmc0IKSjNxC47RDhQsBQaAjoiE58vorNqUx/al/
l4BUmM9an/vkY7K22Xusbri3j1nIn9z32/O6dBDPv0I6JpXQgLxsEVgniWrv7Aq6mKVarOEvF3OT
wImglApgA+iKpTmdenuI2wwhWZGGhqME46CHlnKnVF9iPN8sN6jdByjZdB+juhYofdal5a1zblva
Ot00cqfx5gzA+FRCwyvulGNf0QMFzbx6HFQ7YHmGLo03nf0iQxEIbZtDcUJBXv8wtO/CQl/g3tIO
bQWC/n6TxD8Vlh1yLdubaJdMqHLI0CdAht3tlflf5gxRNNA1wGTJc2bbRdl0AjEQp2HSvVfqwzRZ
ewXMObE/fU3zAxlAfMW2ztfbhue1uJ4vIDtNtHnPutCX+7+bPK9VcddGbWq2Pis89FgZab0TimFv
b5ta3H2zIsH/NaVfmrILjnQUn7JoBMIvBD3WtGeatuK+5i18azzSY2SAvLXjdSoeI0zbozumEYGd
5H6axFGc/Iy5GzqJG94e2OINDsHH/xnZPPIzfzUA766rFIvngnAwia3AAvOCY+AR0pNNYkCXA+gF
e7pH96Oaic1t60sr6JroaUegh/qfHD0XNuBtnCOeNcexD/XKKrdKniqbPLP/VVFuTpAgQgHbD5hm
cfNJ41SAt668zptzAhQcy/2RDBtQSobqYIdJ+fwfxoX2HzhmdPQi/X85qcgs1bbI0jwy4rT1UUYV
AeEtaI/Kae1JsDiFZ6Ykv2iWAgVESvOo7gp7l+ORE+Z5QrYqdcXKfbPooFB8+3/DkrllgWktDMAs
iyjNmZVsO7fpCj/xWqffNmSY6od40jgVR8VC0iBQuWEynxMOrkJQ91thjlICCRk6JY29kcW5dqDM
4SVoUYpB2+gkS/q7xCiNOui5o9BnJ6lI80dT0xoJG1sfdwK9SpVvlY0t7lyug5Elsce23jcqaxuQ
IaiQsIAsfeUGcQK8mLUy/qWbEEEMYm2gtYBvkht26ykvcAK7ImrcD81ujuCwD2MTtGhjrkZK9buF
rHeqIOlWTPe9KB84Cc38peQxRIR/j0oUWx8eaT9u77WFgM7AixctAwCmWFeEF6XHi25kCY3MmWYb
XdqlWm7tQoQe20KZw2f87bbBhR2HihaCOeA2oQwlq6FUKXTl9YHQqAOXbZC6zu+UpT8tja4d2cX5
Prc0f8mZb7J4HENFEZbEkef7vtohVRmLV6OqNlD/rpSHMlTw4LDCGMQ7X131m8X32bDJ2OvtEf8v
HwL0IZolIPYr3zTULZnDaE2jsXkY9TAfg0IdQw9i56/69+ZU12H5DDXCDF2pqvALcip1Px2hGna6
/SELweVcTPyf75Cuocapp6xWKhqho9n3xEar71D4mMYgWWOuWCoDzDCvuTdvlkKU8bldYaLJ0O4w
9/GX5mC7j6wPxo0K4Z3eb96aIdD4r+5rMh5LtOcZYdV/qQdf2znNdvpRrsGUljIS+JpPHt5ZF1QW
4aPlNBR6ja/pj2PBgil+G5Q76iKNK9i+U+5QCEqtN9N+GnvIFQ2tXyjkaKUrnGNLiWW0uoHQG2hw
tLzJRYhuykdFMwYaQUfx51Sig9RtfGcIC8un2UaHiIcWmcob+j+44ax4n/mCkqKDmUAPNyVY5AAr
lPIRajo0JTMnGjE3RymqvaPgPbu9vZYiOVzE6APCnQV2OJnIyypEC8UeFYs+HW0WgCe1RWbwPrUD
62vz6kGkwAkbayU1ee3AgOvA1TzjVJD7lTMZels7mWmKJirAtmGoue+lW2TOe+wzSnwwtIcro7xG
84F9CGlmYyZJAZWYFDda3HQpcJ9d5JJDivpHD9Lle85N3xnZRskPaJgX1gqCZY7dL1cPNsF8NL+A
Z0JuKbZrQeZRV1XVRWZm3WkZcOhe+tEMxnbQ2Z/b47veKKB5AssTHsGIVvVPZ3bmNeORmsS1WBcl
rXoP8knEH2Ql5L/2Q5cmpKDDzXjJbFF3kYO+3KJlyHfu6xokkhoqaiuHbmU4Mr94KXK7twhsjZ15
Sop8a8RriJQ1E9KGUJmdVVo/DwcEalZi+Vny7faaXO9xLD4CXPT04W80AF/eZGkbV/VgFVgTJmJf
1/pNC0bsCe24VlGFWc3/eGqzgmJfsyldFigHmuhepV1E4yww7Pog0Ddb0i8dgPr9gFKgub89yKVp
RAsQ2nNmjTTo9V4OMjMypzRLTKM1CTsUTmb5ja1+v21kaev9NYI2p0sjGsdPJh0OktWaoTJFljfg
OojoEPRrCmlLZ/bclLRoPGco7k44SG77i4H7vS22r8oqM/KyFQclfyhF4MxKnkEz67QlBFamUdlQ
tiOasW2M7L3r11gi1yzN63fmGDwvzcZK77qoKr3Sj/XkRMAMgBrfV6WuVroir4PEuUEXuED0EEI8
T8YuWx2U6jNLdJGok02ZovKtvU+4QG5vhoULazaDZQDfwgydkLYc59bEtAlm0uYhgQ6ipjeh4pUH
5hLfSUPdSR7T2AiqxPhusSkck/Gfg2F8wNyOBjw8ugxlsUKSUPRRlWoXFflb5WGYxX2SriFQFifz
zMh80s8Wzu7B/EZTDaP0lG3K07tC4V+osqpmNbvty0sK1Hm4+9Eqgn2IdN+lnTjxlN4xY2wQ+jvG
WwZg4QClWBU46iYDIS31i+k3lFSQ/qOAloXZQMO+Qkqqyp6svAp0IoKavLApXfEsn07+1pdJM4DC
V036xoH/RMi5UZpNfGqAhfoTTyF9dPZcAyBm47w6j9awtT/cyI1b3zKjfmVXXzsfTBBqDoiIQdeF
XPblBPWdWbrxOABPm3tBqn8Zde2uoEdwc1v2at519s/ymEF5BhoRtIUgpy2NWVEUS7Qm62cgzkR8
QQ9N/rPyQutHUv9EROwDVaHQ32j4XBnltR9HORNtj5/a5GD2kW93NqKPywFqOHV+WPZdk7+vnNrZ
cUojm2l08IRERhedAdLN1IBquyrMbIi6lg+23zSJ+024jdPshxzlkHvaux7Z4d/eu6a4vbExqTs5
vp3Xzl5XUIXd3P6g6/OFNouZ6xXRJ1DZMk2Cmk9J7sbpGCFZoZENuqVAmyRslW1Ad7vWF3TthWEM
Kh9gnUaDNdBe0h5SqJbodTlGSlEcTCragGlwHGM2Cn8s14LBxaFBThVdJCjAwFdeWovHqerdlo0R
SnPqUdix/TiaqnEAg0325T/MIrpHIXcEKBKiXckUsdUcHMQYmECLMTDhxV63KuPOiAFlvm1qcQ7R
8TTrcs3htHQOG5eALjvWxyirSOsn+n5OSAGaN4a9JabwtrEFkMjc/4tXP+plMyBSmkNUYDjiQyYi
dVS8L15it9CVthJ0IKPx05uCxBEs/4LMYwFuqKTZOrRzmiOpneKd9QNAv04VF6Nfdax7zQlV1ziH
rmcD34fyDHo+QVnoyNgvQ0uKCYrNIrKF1fmDonuAuPE6TA1nChi4jFcebAv2kPgBaT0ebHMDoxSx
OFPiKLWhiKgGBPgOfTDiaMMKSIFb8qKafFVN5trtomXHRhsjapboZPhkQzq7/yyaGX1umAKwh/ui
uyvanfYts3+MzW4E1NA1TyPoEDpfPbAsDVTW+Hx8btKP2lxrFVlIAFx+iXR4J2ZbCRsNQNWT0Ojv
7J82e9DxXK5/ZlvIZqql5Rc7r3/6ubIFr5+sl3alDQ9SL2VCPk5EvfedQS0k37fTlsZbpOi/Jb/W
SLqWFhiA7hllAkVO0CJdnmRjgOA5bcspIrmOokNFBIBC8ZNH6tgf9KpZ2U8LNQgEiNi+iDigewz5
hUt7pO0KgSthinpD39jkd078+iU+vE3avh/cACS07vb2hM7rdHkDofUUzXUGIh00THrS3So8rSUG
VyeEwna7zdSMbYXTrYEH5l+5ZUWax7rwUrDVDFPkNlXQaPGuYrv+ITcA375zvWzlvbd0SqCuAiJW
vL1wnUm3atEVZaYxb4o8N6GPKmJjv+ic+qAprbFrzSoasqw6/Id5PLMprdygNZzDJ8GmOmSojbJx
R+vK3f8XK6g8IKMBsMkVJBnxJbQqCXLsutk9FO70naNEu2JkadPPnAceHq+IeWSvNuZQTOhVJPL1
bkweEs3Z6rFxKhy33AgCodzbQ7q+l7EB0dkO7qe5gC/fKcg/KVXMqBpNIAf1udt3vzDN5SPU1Oq1
+2vJedhIBc0sCyB2kHkak8GczDZ2p2gCJdhhhJwGChZtFUCyWgRlriZfhw5pa4ez6rFuCnF0uGev
BAeLs4sKBfSeoOmHAPryiM8oS83heK9PSHwds9ztfGL0AtR/FiLpyf24Pb2L59sFMgclaQvWpH05
5ToFCyW6vZ1hbLcT1VTfbZiy4riWrACGhz4+Z6ZbMSQvYlFFry2egk3Q4c9lntcgeO5P/z6ScxvS
xNVerzikwN7PqaL5ZOiSYPBWYQ9LngoBOThcDDBVIIi7XB4nd0rXoCOsDCAiQ7tDe+e4wjvE40zv
qUJALXdbL2wSB52RZgNYTSJsX4sTEdYTz0OLKN6Wt7zxtVpMm16xyUvCzCJICwgx356RpaODVkMk
iwF3h4aYdBeiElOXHtVVwF7ieAPuT/Srdugr7rMij/6LKTBBo44L/hWZzgfSRGXS5p4KkeFeBHqR
Dq9VC4JiS6DedtvU4l6CPAyYl+YmXFtKNo2WRUjRGthLap88TtAFD029U//LbjqzIt0RXUMNh8Bj
R7rbm9u0Z9XBLnpzd3ssiys0642jUjqngKQ96+rFOOR2okUahe5JBq7KkE169og0jL1yBBcqQwCd
/LVlzc7vLDZkJkqdmeKqEcUrGil8tymHe20UFd8nxqT294MghvCVdhoasK7XVOwN4qGOpYF7DEWt
wuqRFgJTO+QQrDbxu8ZCp0tlZmrn/5dZccAIo4LKHIzwl1/aq1WvdFqsAu2ds6PWOdZ3ofL2GZTb
3krOfJ5gOfAAKyjwCwjSAQyTjgiQAA7rvFwDqEN/HSfrvan1U2pFiQaMJqLnuTTZrYRUS4uOnub5
jvHAaCKrTDepOdVjC5u8mUVTrLrH2yNNtygvrjHlLkU64CibRXVtsGvIV7VAODBoFdOiNCt9ctfZ
mzEOh3bb8JWYYOlQnhua//9sc8VxnIPhspo3cvmFpiQoErqSbFm4GHE9obSJHA9YbmTOJW7OL8t5
VyRtciy7dpeh6dG3OA2c6vX2BlyKs8GVAZeJtlTDwe64HI4YmtQbBwxHBQVboCfDxu5SCMaPzfjo
mo0SdKTi911jmkFsuQ82lCC/UcVgK7O6gO1GdgBgYcSq2CvQVb38DlagNycZMw1lTNtPquJhNNGK
pX9t3MIHtjOoj2aHbtlE33CW3lFhP7ZFH/bF8ESr6qCUybhyNBfOy8UHSdcfaypP4fp8XlJI3ZGt
XlR3MWahF9zPuQC90b25hn1a2FtzSRCjhzvAG0tyxe7ITDUlLWwmdGNmX1Twp95e7+VR/bVgXE7z
iCeXBw1BlKSbNN4WKMl4Y9Rz8toMDV7sBHKs8X3trZETL+VLLkYmbbMJqUxWNJ0WifLDzr8pj4mH
hMkkXjLV3FUZQSYEgu0k8Iw6RHvII7Q/iLdCxLdQGcDkgvUd7O8Isz2Zu62cSsTUCnwEcAtGDIJJ
hQe5Y4FgWAMkpqTItcXHzO62sTbafpkZ98a4Rsc1bxvJDV98g7StnBY3iidwDzYgvP6pKipefuUw
9N/GAZHSBA6ye54P+maiZbvijRfdytnwpSvY5m6pkXn4DkCYivsL0WtgOu9T8e+503meoaqOGoiB
6EXaxk1MwGMLgZ3I7u5NI1LarSlWiFYW3P2FCWkfD4NeFILXcBf2ryL2wS6h058Jd3G/HG6fmOVZ
+zsYaed2lFvctrFz6RQME91bLvUru3qCRMFtQwuIostpk25oBIGCJSrOZo/8YJ0fGrq1WzMwzN86
imVKyjeaFiiZ8WXK6XZ0d2zgT0hnNabYisH+ZlLjt0XUj9tftegwztZynp6z607DY0mjFiba1d5S
soGii29OR05+tMpTqT0ZaXTb3gJeH7OA3A/0cZB1B2HdpcGyz0iGpAEu8sFvYh/dG4L9tD+o7ru6
37BTuwZrWnYLZxalq4dWkyrGed7bNA5ZXfvO5O1Y/kxEsjOVn1V+z3t9xyq18tvhq9Wt5GgWnf6Z
eckj9LQWqR33M0rIa3apq2V+m9RZeHteFw8MypLILoA1BTft5bR2Cii5FBfb2ATrpwB/eu/qoaK9
UZZuuun7bWPzj105uTNj0homfcfI5GFGWcV+tH1RBm6maT4tivy/3GdnlqS1445wuBhhabK6kFrP
uRs2xr6170FrzdgUIFezYnHRH5xZlJbLo5xm3IFFZyh3brwXw/eWAko/bG/P4fw7t+ZQ8tZmo2uF
9blgDfXTiGc7tYOMh5n4Oak3Gl0TilpZMzmhFo9mlncWxgW12RZMimYMgWp1JbJdMyK9aKlWkVgQ
7EKdeyHAGbk3+bH6envmFlYIJVlDnzM9eGvK4TPlntHHoD2Mqqax7j0ARk9xZanv6dhkm4R71r/n
seYaOSDQiNY9QwbymJnhdmkNe4OzE9bdiM5rRS+3QnH2twe25BsvLEkXK/fUqkHCTEPDbgh12trT
/LJ8yDZm/dYWT8DWIPP672EwcmaOBW7d+QUnd9VBzkIbKyiWRayc+EFtWHEC6LDceniHhV2vTieF
m4kGEptUPySjucZUubBjZqUeNDOBIQs8ppIrUYaisyskSKKWMMAbm7DoIP8ounBlatfsSI6Eek7F
jAp2UH3eWGny1NfuJnGnY20cWacFOdgiLGopPjpbnhj3Dm6eH9U03+V4kmhirYFm4dq9GLbkZSgE
OpKUWxh2Mr0k5lGrpgcCdm+hGXekMIO2VEMlW5OEWjw5Z5Mt+ZwsJyh9VLDKi37b2ck2Rvt5DhrH
bhArE74y359b/SyuGJUq8xyuaeg5JD43p+9O+ziZ4GNYWdc5EJTc6PlEfr5/z+wMQ8Yht4AhqfQP
db4PTXEEjas/aRU4nhBmFco+hV9FvWJboRsPid3AztnKYFdW8zMCOfsIq62GCil3LVIo8wm3ju7Y
PJqZfWd1A3h0+gMETcLOWJvjpcc9Bo8i9SyNiyqpdHjqbLBrVBwwyakLohO8eAhg2cDFjdBQx6EK
pqnyqeUEo6EGrbdGB7WUiAOBng5QwwyFuoJoe15udfXgalHZc2hAZA8cndCqMTxOrY2UNd+hMo8H
tX3XTvdmm0ciM/2J7G1l8vs1QtTFNTj7lnmjnK1BM2rdqGXYCEax5WoWtGDC2jgizMC8BZqM/L9c
CjO4F+U30CbKT3k1UeqitRU8eMe32gj4tNVMv+xXYkd99vhX2/vMjDSqVnPbkoMSNCqLFjB7SqBS
y5ouBfdHNijotYZGV5BxtMWgTzIOqDUyv+0YDw238jatO+VHsE3EOzANjeGgizfijNCJ9Nr4SHtq
hpM+deBZrKYNac3hMaHoHrx9QhfC3zmdNpOBgmFSsySfw5EIsE0z0aM8rp+6poqS3l3jLFlyNiC2
m5EhM7xI7tUgbtYPjpZhlmwh9sRInIPbQqoZ5aA1QOUSHAAZVOB5wf2APKTc51WBYq3VCNMjJzd+
oGkNfTc7rj/qRuZbXpQTfVOoP9MaecO8Da2xSoISAK7bc3oV7IO3EllQ5PNwY86Yosu9Dsz6FBOn
bV9Ui/kq2kJNEm9i4w+zk02in24buwpUXYCXkL1G9wPKidC9uDSmEEWYmjK0L0POIqXWn8lYbRPW
9T4D2a8yMex7lau721avfctsFh3rMxXjzPYrJfmTWuETNcb2pZ3E1u2GHSvum/wZBw15/W33f0i7
zh63dW37iwiol69qtseeIo+nJF+ETCZRobqo+uvf4jzgvrEkWMh9OMC5wM1BaFLk5ubeq4zvdXoq
hUvI3E7sdn0DIY6dom5pfXyJc14dQPwMQPcBo+L2QyAsXs+eNknUj4bZXKb4ZXqEjx/8ANJup7dW
oFqKO+5C4ur5qf0LI+WxPMaal4lu65elG6l3cFIReqs6ReIOUpwtPcEhRMycdjiKqdWSx+Z5S891
ZWeAuINWEnIpFHznDYesnarQBDb1AkzboBV2K73pcD0TC8QKRI2Nb7S4fHk/DiatECcB0xJth+vF
qZqxD4D6bS5JV+71vL7k9AdYv6Aksh0Lw1NBQQ4QVZBJ+7+M/GmNtz4VnY0fsQiR/EcoQK2AmGbg
n9n+TAImdaTUmgsFLByo2YNcJX7oq4WTKJI9MmhPwTvK7Nyg6nWLCuL7xg9YWXOOnAE9B90vaLrz
P/928wQx1PeNPGYXJXkLegZpHShTyPem1lh6+VjS6DC8NvWhL+/LNNzXEXT+ZEcN32OR2qWkbLBO
lqVYrAf6TTKIr3izQDz1+uegqK22VSaziwypuFo+AbtDwt2AnAh6z4UJCbf2bzzstOSpEgbLyEqX
ytLGO5Cv+ezUyLC2FYBt5+dn7sit9VAegmZNewmLSrQSc5QtkDcHe2Pl+VQWw4CSKHMxShnGZ9dT
RW9jFASxay8Qv2xCO6MuNV5j+UGvoKd0CQpHKJy2/dwYdbnhzC+JeXxybDu4x81GNZOWCglaa3Bb
mTJvfBgHWxk6S1WPMBnFPWhp1jDsp82cerHRuKe1gXcSNMlx2uYsTAgyMGmIO/M5Ki6GdF8RKOvX
P+LyPkWB/fYkFx8Q7jko7nK2J4z6wAm8nuMkRpPcqhV51qXIqpKPbMv/eDkXHFjQv6CXjy8HyNn1
AGqFVkVdd/FFZqUlq41llB4s7G1EN1sMt4wg10ZD+xUCSqCeo1k5S5QVAqIA3gkYzQAQC8224of0
pkBScUtCaHUgvhsBo8POn8ffVBm7ImdyfJGMipsPZJcSz8xqX8Ubx3yR7sLWG9EGTURU+/Bsn53y
Fo92VSdxctGfoUBuRUrqFgGzKmKnaK0IkjtUG6dtbWoa+jhc9AHYl68L+1uY0xKAmDUhxYjWiMKw
bitgPpdHWj/f3nqLfAMz03n8AjQQsWO+Mxpl1LScsuSi4jFl5JHV2Gh5W7ro94d0675cHQwbHexK
KD4bOj/r3yY19Az7PFaSS9eaVmLsWTs5rBL3kLniwkLZFhhj8QLH5NChB+YcuSqU8WfjSQY1M9JV
9FI02iGH6HkRHDSin8jWy2H5NpyNxO/ubzOr2wp35YCRAPOSvbDyqtYL9GNa7RSHIFl5F7aAgVtz
mx3pqDZLmeQl5tZOVhI9tcNDFw/WVj192UrGTY9SnICPhjwY5IzrmcUZzcWCkuQi6U7dHrP0EvYO
UtFIppbcxRC2lqxxOnZk3+/oM8rt5Z/GdG5v0uVc8Rs4DQknECFZ4y+Sb6srTH2kiiSmF23c1/pj
EB+D6l4SP26PsjxyCL/YmIA8IQlFv+R6lDQNe/gNDPQSES+4Vx4auh8D7hD/r9gRrv2P3jyyfKi5
47l5PU5ZdnENKd78QkDHnQxfTu/V8VFpbbN+4eLgycbqLd5rs/Fmq1eSTh9UBeMJwYPUpY5cHWNl
C4nLf/RVcoD7BTAYwFNQ6UCCOjtqsRaOsl4L0aWpPwTxrdzKPlYmAbY04hOsE3AXz6WYutwsOgCp
o4uqfw7sieS7ONgq2i9fQQi4QG0YgBsCpYfm/fWXQTKXk6AskosYnoshtYzkSUzvhXFXqJ+G5BUX
JTwOPwu7O5tdZqPic3sDztcQxwvpPV4/IKGDs7OQxJ/6uIHJWXEJITlEVSBGtogF81X83xGgIYQJ
YpT5hUmLoSqHMSkuxZQ6AztlwQQxhY10dG0QRF3oZaDEzYkT16tYmRS7QROKi67GaHx8Vtohobvb
S7UyBoSQ4DUNFzW8zecpb5gTWhWE1BdBvE9S0xLQMwq3FPzXBkFygS7fF+nDmG0HKqeZ2MHW+hKL
hwT0BxrtgGC2bs9k+dFxN/HMD4k12PLz1VJTs66At0R1QYeKbZJqBBpxaer+/0aZTUVoSd4XAkZR
ImC8C6sAF+r2CIvDg2XCRDhWEGkzAPKz8KkWRpw0AYZoxbtJARjD9DTJ1rTJCp+gpD56zO4KG3Yx
RLaq/JDnGyCG1YXkpErodyCyzvN1kWpUlcOsuQwdM61MrzLYXo7i1jTXh0HLEu0bWF/NKyUQ3gnG
MUSBphYdQYUapQ0NbzjBSY2Forf0LtCf3fSzbZyoc8QtJYf5RcjXGHUaDoUGXQel6OujBe9JFIcD
1EfKsd6rwlugJe4ovTbJ1q5cbv3rgfgqfLtxRRRBR96YvbAcLz1FtLrySd06xGtLyXl6HJwFotmc
lRJNhZplYsku0MSIzqAPms40Rc3+9sZcFJW+Fg0dSkhSQAID6fv1XKY+G3oBhtMXeH4U7EN/G5q7
QH9nkae/JYotRgj0jUcrqxF3OZkgtWC6siPkn6NcWX1xgvqephenmBIHRgk2mCagomYm/t/p3Ia7
YvijjnBIhtFbsTe3PLnX1kjj7qooLyBKzP11yxYiwhUR2ovQ/upgziL2W5SrtT2FcorKESKQeNP4
n3/71NALV/Qhoe0lapL0bmBFfqhzo4acuWmCsiBWzsb34KnA91SBfw/kktyTEv1k1M6uBxTqZlLN
NmuRzVnUOCY66kRnIfJM5M7EIiiT+9nLtNPKCyQP2/ecWgWeB1avOxUU6R2lcdmLnBzFvwxKfNKH
6UiQQTgFoxNtZU5fD+9bP3W2NtLQCUQKivbSZ7uR7tDaKIQP1D7C2uZePH6j3pmZn/WPVTlZcn+E
h1MsfJTwUYCBNRJkQBlk8j4ZNr3Xa8fUnNE8d+iYUFcBbkS56yUv623S/y0PdW+JuSWSXU0fC+rC
ksakrgjRWZh/BE9JY/VlYwfgBOA/TBur+0OzXXsySnfSPPkQ/07C+GgA1wrJriHYCnorn4xDKJGV
ILZDoWv+/q3rDHSPEbFVP6SC8DvW2nvlLfmlk71mennNLqTdC6OT/LOwKTYLJwegeIErBWGdB6pv
u1Mu4jTgcORLrwJq00zVTyUx34UkvDfjSdjYmgtIAB8NVqIQN4XSF3/uz0ZL6jhvNcRXSU4Bi700
auOUguLoSMu190R+hOdBsy3yyyPQbJtByYHntbyYsbBw6/W4VEiHAh5UKGPLNDwpCR32Av4nlM8A
2RJdpDiPSrmRRK3EFrx2JO73C8sn0KWvZwtNwkyphbC9EPW+kEKoKW8VaBb9G76g34eYHSASVYY0
DQG7VOKuxCJGOfiN0a4LPUruSruAMazVf3S7sH+9HWW+usCLNeX5J8qyaKPMCTcQZoOCmhK1l1J2
9dQOdk36kO2pcMzgwydZwaNQuUL/uTEqz6OWo8KQiLNp4TYyu2sMIgS53CC2ib+HgwbsQ2gpPwVX
kb04PFA7EJ7E8QRB+PZZSS9tYxFHshndeGCuXN68i/OfHzELsH0DS+pIw3Yy0rZ3I9DC7D6W8WzR
yrfb813dQZwAhkKhAerwbCQzHEypKFU0QCBbUdwLNbNvD7BQScMG4ukO500BwL8w3E5y9LxziDZf
WHWPKznS6p2avNTKS11Neza4RXEpK8tMUYsDu1/YA1MOQ3orQjOmuKuzAPS7fF/kHkxUbv+yta19
9ct4OeFbZGr7WhbhIYNyeLKXqqOKqn/3FEk/cuoo00NAvOoHu5/u0uTj9sCLLSaiS4faKoceIiTP
K4O1EfWsreTKR/fLpF6p2ZISntvxCc4nrtgHwPNs1aeXuT2qg5xGiS8A9Cq+yPVc47BRBkUrGz8i
j+HoByZxBuUxZ7oFMtv4BvkyWTsVrSf3cE50QEkS2j+3Z73ozRv4CXj3KyA3Qp4OlaDrn1CURhTF
Jmv8VgfIwSLMHoWfKfyKo0LwRJXYmo57+SEeD2l10COnyp4k8ncaAYrvqkcT/rSfIbFkOL2RjQ8y
r2p+/TJ0fqA/hd6lvMgvVdbW6FI3vtxETqecKvKXNZd+fGeauZeDLSrF4nTzhdAUuJajhIqS/uwu
hhA/AVoPtCZI19pKdDSH2Naap9vLvdzds1F4RvBtdxcAZqcjtD/9Pvurs85iTHfMrnLgHaIRmEVT
L5H2eZDZVbvPp5chjjfO1/oH/zbPWSgFg0ZVQ4AtfCidJlG+0wmDjldu62Q8NFPhiLGt0BJuhVZG
f/wYqpNCfzL2AtSlG0ROUNwp8NA0kyf0/MQw33hUrH4EbgWEJqQKAdrZgSigSBRrydT4E2o0bbgf
gsZOt5z01gZBYo5mG2jZkHafDdIaRlwzPWj8ziAfELCv91SfUtD9zC1g1/KNhM8N33ZUv/jhQjPg
+nM3chsxWAkwvxPYTy0O3HC4n+LGYcpOCuE/pSCdPYryPs+cRj537Vke7tR2Hz9VxyQYd2XGThNU
a2Eyj+7Iz9hO3B7dd0gadNWh6HaFbvVA/UEPv9oqaa3uE37Z8uownFXnkkHFQDVjMnXmUyIeaa+6
pIdVcDSe41CzlEKxM+OJNH8DfKgI9MNM/0CuaTXxUx+j7ZClFk096b0NHZOVTqoIDsGuvn2aVkI2
Z1DChRx1ZaghzGIXE5NQ1eqe+ZHdZfctaodkOMuj32m2mP/qN3umfGNcZSH4mrxsj6YESmQLuZ0Y
wQovhbD127+MARajWeY5C87jUz/UFrKAfaz+I2UYMRCFbBGESAjk8prZ9f4ZZNTOcxWqIHhATBBZ
6yPXDCVqN9s+RjxlnE2OR1odrxHgm5C+Xg8lFGYdieM0+EBIOKUE0zQztItq34YbDKeV43c1EP/z
byFQ7KSwLpkw+B3b6WlpseSuHbcQwYsMii/ct9nMEmSjaXDfNZhNT9/C5KMMNvLg5WoBTsSPtgBG
rIaRriehSG1KdSgv+UURF7tILemR9XipGdNYoJ8jhc7trb68DFGjAAQBrzWAEYx5hXmCgHRHpXrw
w1jfs8cUCPsgaNwM6mHQdq2tMNmCpCxXEFVgWNmAQA5bCByy6xl2CvDUnSANfmqYoQvZB2D6c3hD
3J7XlzTb9baTRBGvGVSbuU/DPEKOoDFHRqxiIbtKP9RpZngoBkt2L5TUaWFHuh8Iofu0BhClGfO/
ndGObjzonRVmQ+gC3BxaXU07D8X90DXokO7kEJSc2z+TT3bxKznVlT8mIeQx205xp8ZmJUejb5a9
ZZqxLWQQkusNx+i9ZFMdcG3pEWL+M9ps6RvYA6jSiISwqwonbNS90uQbnfe1CUEKDpLAOuRkoQ59
/XVHvIzbXqGjL6OfELzEKrbRvSa/CuL59sp9aRzNlw4KSNB2gdQEEEazEEbTACIkWTv6UVl4UfpT
qD2DlFbC7OGxftLDwTONt8jonWoQ7Wj8GSfnLNwl8OURHdgJpN1v9Uce65bBoXHDRo65jEWAw32V
SUHJRkVktgy9rmfmWPWjX9HwFKuop5sVWLNRnm5cVWufFF1JAy8uVAVwhK/XWytaXeoJG/3JYA+h
Uu+lLHq5vdKrQwAvgWVGPQkDXQ+hE6VtlB5zicQIuXwuqpiMMG1MZFkA4AhCdNFwQ3Dgy5yfOhaa
WNWaOvpFACm/AHFhF+oic2ow8+2IM6/VuOn2OYlqOxvHxtUGNbtjdd3YGUukjfix9gHxcNEl2LwA
hTOXiEnTvijrRBx9tdEfVWyctM0egTLe3V7blXCPJyGw6QCpAyg974ulqY69oQmjH8OUOAdEj065
W9e/xi0Q/tq55JJSuFzgEqXNE2CYomlSJdPJb7rkT01NJ8e/IDSYOdJkXuANuVWbW+ZQeOx+G3B2
AhiTQtnoQwzYsl0vJrZY/lbySyoc4tKSjN9y595eytUNBL0i7CIN/WYE/et9OoGJlGXo9vhZcidC
I1ES7wL4lFgds0K8N0Plc4TExziFj5D6OzR5uL/9A9bOCSRRwP1BNRKK9HxFvuUffSJWMkhXk6/r
6WTXcljuiCRvedEtlD+BrxZ1NO24qJWOp8bsOI51RLIq1vGq1+leLJ1udOrYkpgTZJqVPMv6DnQm
gOF3JQGRs60ceZKOANg2qG/H9Gev7ZOsuquZ/Hx7+stiLP9hwEeAcyYC/LdgnkkNq3MVP2wgj1p5
Rn3CjogrwZD2RS69WP3Zb5Wz1g4pFgKdIiDXuIzI9YpLClQQqCJPOD2hSwLZQ2PkkKdbwgRrh5SD
rsD2gjYDZE5nw0i5OaTCNPnD0KUAkyUi6hJVDRlx4Jj76PP2Oq5kZMiEAalG6QYbeS4UzKKSmgML
BV8smLArYvpipESF5qyM/n+eZLusFnW3g0HMRgReWU0MDKqbAhggVLFm2UEmZLJYJhjYhHFFpWoe
3P68aNSf/n1+qLZylgDHBn0d42/HZISukhIUxejX1DO1P+hb2rXgU8DZBOPSbBFJV8IQFJz4BpEh
Y7YgA4RRKfSJWY++LqSuHoXoBcLPzXBGENkF4ZyXqGcHl3+fIRJ43vvl4t9zbI1UT+BZwiDWr+G2
q/gjAd/CVXNwnLwu2QBvrIUDsA8Aq4D3H8fazDYndEH0zKiU0R9N3dXb4rHoc0cdEi9ItANNTwlx
azSj+ic17nf5xF4JHrHBp6k9CKodo/rqj8ZnO/2+vQQrR+bqV83yWphC9ITEuMyHEGg3oztISe/0
gNxDA3sjhV47L98XYLZtAwObVmjxOg8lJbWavLUkKfxEEd0ysaeSHotfbwy5cplyNWBwumSwcxa3
9piH8HacYsQdJvhBuCsDwTWjQ5d+qJp7eyHXDiVn7UgIPYhAc0OoQJxoV8vF5KPP2+77wBg9ouBB
k8hTdbg91ErVGN19zAkeiJgXVGuv41wxak0kTOXkUxj6SK8Z/ZPqv9mjkTjx9MDq15S85eWRZQ4a
7v2RJbvb469NFdcnmuZA26HBNYvmgkGaHupoWFVloDsogPw24il0pwZ+jLdHWgsKqJ0hxvFHF+ry
1xOVIr0yRxH3Rj/Y2Vl+LsZH+ThJMcCtXhhtbdDVeX0bbbZB62EqQ1Jok69WvcVAk56M2K3acOPl
Ja2dObzgQdJEnx5Fq1n+wUakmSFkUX2lcyDXAUUvs/RN80del/CzjK2pdBN135Ha7pPPunECvPHp
UyBbCb2rmkMlJVZyCmEmI00P6nCJSwNSP/q9tuVds3ZgUV2DDwegh3iez75zMFTKYKjB5ANQIlhy
LT+1IN/bHa1F24zgQtaA6WwXBvsvah2AG6HugFIbNFW/FvDbzVONTdnooKP4+jsFxV9qHCMEggUe
3oOTvd3eYisfHbkCdDOREQEqM8fUU9KGI54wgg9JC9MVowwiO6yI3bpNt9Sjvt7Us5cwuhiqgijx
ZYfDF/zbvJLE7HtN70Xf0MOLlgqZUwTI/9JBlOxprAX4NQJGOtQk8aZJy9xJnUSvrYVsHyKQnet4
yE9UiyHA02r0aCCH8/Su6z05jkOrTs32PpGU3DFSsT6VtDDcvG7L1Jq0QHyXO/jUoYApu2heZk/p
KETnIQoNS0i7wknbMNqIUiu7HLhm/ixDJQ59ldkuL1tWJVGby37RnjJW32fjkwEfCjyRN16Aa+Hw
+0jzeAR1s6KCy5LsZ7o31TmwJBNylNqN8mIvxg96CoJJF9s0gjhe6CU/x+DYwthUH8iP23tp5WHB
KY142QjQYkW5//r7tmjt1KaJHyKIudMoqNluIQsWqHGciash+Hb+toUYyabBzKnsU/WoFQ96XVgE
uQSXftEHWB0+6IIjojSYjiemQfixttKEm9IHyfm/mSuSeqQ0uPTm8EqRNrRhWiX7qkBOMulsncYb
D5X15fzPEPPvKnUAPqYZhoi71lbhqARc0u1JrDyFZGCDTd74hWXYYpPKQ11ORk4UvxkOg/a3Ud6Y
pYx/2sDLfldQnvFuj7cMNhgOYE4U2HkQmMtENEya6kjNVR8bxYvzxyHbC+mWgNZy2WArLegyoBmo
IQJKeb1F4PfRaBRcNb+PNGaNOQPjGn0D5/ZU+PG9jmUAciOW8W4B/jVX/SRNBpNDoqk+87QK2u3T
idgQZqvV9xcx2eK3rKwbCFzcKhjQDwghzG7mlHYQM41D1deq7FQBekGcXO42WOorrVmwDVGRQK0b
WKxF6aUedKGX9QZTCsraa0RWn9WEgesojPSUD1HsaspkeBXtxX1f6pmdtnr0oMus2FUSfOx6lSYb
G4ZPbL7KwMOiSoE7GDfU7MaopwQkka5U/cY19HdYJFbK717dq2R3+2sugzWQr9gZGlCD4GMtCD1s
0kA3b0R/ihxVkK3itzZ46riF+1t+R7hz4E2JJBlQYpQor7dmxJkoY6aJeGpV6Q40rMKSatl0UaSp
97dntLD8/HICQRDGlYZOD4AN12OZuNEEtVFFX5zeIJuHJ5ZTR8NBHhJ3+iCtRyksnxu302O7rS5d
eTZED9BiZkyAvOzyrnRM8BFT0aWKBe3GmHzG4sNYubXi0Mgh0Wu1kYl8US2uPzZqMSq2OP8GyHf5
R/oW2ysNZP8YrRK/B9OJBbCuOfak8Ah+kZH9Lqt3xdbreCfWw76D1kuFklmuUlRgQWKTdEuagN58
jPrPIf7ThJiVV7ePdfUmAcTcx58FKXfa+FCdoOFqlXJ8pOU9mlt2VJi/wC66vfrL6AAwi4J1R3BF
NXoeg8Su72uogku+SO70rLD6sbDyxjbqyCum14FY5fh+e8SvqtV89ZDHQTMR68cvyevVG/owFxP8
iZ+dS/LDKCM7S51cBWBlejEn4QO1i7I757CoxyNJAMxFSAyrexDP+avaTHZUDoeodwVYyQedfihG
O4EMU0s3wuZXcfP6Z8LqAnxbDjwGI3V+0oyqoF0/Rorf14EJmyeI5FUQctx3Y9X4hVIKVlmQACgg
pbMCo9D2RAlzYNH77u/tBVspw+KXILCIKnI0QMxmr0haN5kWkljxdRH+4JGrkx8MLIzGgBkVdVn6
gCU6VolX6u7tkZeb43pgfoF92+cCo7rcKFgCasIQ0xnB6mcZnrB2Zt4R+tREGw+u1ZmisoTThWIZ
DhgPS98GDAwiAtxSa350KqILpFFBpt8RP0HpjuAMsRyqtVZjyp5QbrTvV6o+Kq8QovFlclbDHLdI
5SwgYddqPtSrrTiTLVP52Qc1hBMFByKqdpwSS/Lq0pXhBvNbb6yidst0bwblflTu4+QQhqlrGsPG
71reK/xn4VoBYcngjj7XKwJrWpYnSq/5RJX2cnMoQ1DMJ9HJC9WDAdXt771yscL6FKImoOPA7QVQ
kuvRukhUelkddb9NraA61aD18gJfMnpJ8jxGVvZY9/eFcoiS8aiLG1nkSsoM+WwEBpRM8P0BHr0e
ve1zVPjNTveZ7PYg4moB/CROSfucdp9pddZfB5dZ+ZDsJo4FfwMiZxw2KDT8Xpsd+qufMEvJhAiC
DkPc6z6sSUXiSfQVmELUM+8NdkzAub+93stb9nrCs4MtG+KUEzLpPt69mt2XEOLSyxE0GqPYeqmv
flr0N5BxIp9FLXW2uH3Opohliu4PUWmP5WuEzpF2FCerOyoFO6AskQA3oDtpcE/bp9vzXCYtmOe3
sWerCoWohAlM1n1T38XlUxHAZPPUbwSPrxM6+3YAJsg4JmDKgu0yCx7owKt5k8rJWSECdkiVBlAz
DfWgAxcqb5IKaYKIPiirZEASYkZpcV814vAWl2FZQRiUsGA/CE38q4Ls0RsxTWgToUeQPyTZAEZX
V4xQvDLxH8NtUEiBoO7iKA/2jCYCdGKndDIguQKMptOFvf6n7dq4tEFuLzI7HsT6xYDg9rsSjVAA
nXgZAKdg0neJnCE7UPtJ1+5oGyLdUZQS9UExBtbLJrnC/1JGUrunLP3FpgYKV2D95XeDHEBsK61V
EV0TOrz1Qhv0Th5rHagaspjZ0BuGhV7BKj23qZYV74k+tAFsmwoCY79ekqwG/T3VHiGhaDwNNV4J
f8SmgFgBHFdRugCyd/yos77JrSEL1PxhQqx7ayG/OVkKANYnKqZpZZd1kDlakfTUUVsDHlR9xchp
EuSQWj1Ka42jYW2oAxvF/kPTogZuuFmH/lorSYW5I5OqhL8yEyr5ltCqReXFhQJS9ZgVnfwCc7r0
NAZAO20U+VdOHjdAgEoUF5MHOug61OAGaiIJDilnaAw8JagehvQX0YfP2/ueB+fZjkT7AH8/9Iw0
4CRnZy5TM1BBQzM5E1V9IwF7MPpY24ghK2cLXR/upAT+Eo72LBcNZLELlYGg6JQldgcp8/7OMAen
7i6357I6Dkbi/sKQ15obkRA5YODap/TMElS+wsgz4qMSAGi8RZ5dXbRvA/Gk5FsOMAxID+EMCUIU
+wjyl6l+uT2Rjb9fmd9xcQlG5ljQs6nTD1Mglqm1/4ybgzvS/01hnrCFGuk07Fx6HkCrE2AmZLG4
9QYT+je357KyjTEQhxuibsftpq/XKowV5JukoudWKU/jVO3LTKos2gaH2+OsXIuo6SM9wqMe85oL
3wRVic5soBs+wt7TJOEpU6qQ1NPuRuaz7AeUhTYmtvaR0DrlLxOkIeKcGAlKXh6g1Gn6cv8sGneQ
5v5vBsBEsJuBPpTnjxBJ6ADfCDsQ2MyTYjxO4dbDam3JIMjCPWQ0rtwz28atyoa01oPAL5hkB+Ij
mUYrbjKvlaEO+KJUwlZRZCVT5C0eVOJB4IfZ+WxAEYKqslRFhOdu2QhdUcVp49e6fy278QB536Fy
2vbZLDxjfBVQelUyKzA9tSrtZMsFYrktUf/hDQHOgkZLYnbEiqKjBWj2xAe4w5brAeBHkLqSDZIP
n9B1dIWG61fHw0CDRvjKeL4FCl0ZcyVS0/isMbz0oWpcTbv8Kf0bxaIX5l4sbGyZlRqkjtiHLuVX
+UWeh3OdCDC2org0oIVjN1G2U8w38zcertAQasX0btKj+wnPhNtnb21YyBXgWYKsRgLcaBbhE10u
Cg0mj+cG4gYOoN6ZlyFLdgO57s9AnuQH3ewHZCZ9dICWs/hi0nzLzG75RbkJCkqhgOIARDuX/yFd
hkpRM8XnMh4NMDp1bGZWkEOpBlvs2OVn5Qp83LACYiTwEptdmpCBCtK8S/KzLsJ+FprAFip9Vm74
05QeIWgG8qJ7e4XXRuSPHfAY8O5AjLuOol0YZ0YspPm5ltC/sibTyuVTaDpFa3cKvO31jS+6NR7/
828bV1ZzUaYqxlMMJxMmqBq5kupCOhNh1Egv0vn29FbaLpDD/L/5zUE9QVpOMY0xHhFtg/3SYEDf
HiPA4li5z0CKC+wuPrCqwFFV7MhnsQ2Rttu/YcliQ5oF3AbCORIh4HD4Bvs256xJhQ4w7PzMa9Dq
qR4fOvIrCO/F9pIVx7b83ZQfJow2/w4iGvOGWzKr7X/QSrDlARWwAqlumN1N9Ra7fOVb4HfhCtVV
XoSfFzoTloqVriXFWYQgE4OtGGLVbihxw9FTld7rG+/LZRaFZeBePGiWAmk2f+LmbZtoNVSLzhGQ
e/QsGbi1s5ew3BIWWAFrI+008ZYFrR0yJHOVwqap2ZjAY+bcs1+KAuRGcOwd7O3M/fG3cs2/cQCT
w0ujnvS4AK7/WG0k2MvymYRIAZoF9Ek4YXqOXVONYahQQFbOkIC2uuY5rmILbkClqON/nnRYUmjJ
oznmltYFG5ttGTH52ODBQD8Uj0GUzq43Ww8sbURCjK2J90r5S5HuZFJYsnBAOV4uzkz18MLZONSL
6xckJVx3XMgEFrJo51yPSQF8pWFKzbMEJfrukJJjpdhg6clb4IfVgYBOBhKUX3vzhaVjChxYkJrn
Mfob+GDOD2FtgZ8R1d7tM7uMG3xK30aaXTxZW4cN7LbMcwkz9OINyqPqvtKs9lwLp0GxzfFVin5G
qoKV3bcZOAdbUiOL08LprvjHNIDPxJrOAqVW0DyeCKUwrqLW8Fl0zyMEo8ZNYdFFtqmgyYHOA+pr
XBdelq6/XTQAxtuHtH82SJQ8tqDcOVKF/uzt9VyOghlwxhzwQBxWNltO0jd6OIa58hwzGN4bj0Fz
uT0Aj6FXCRFsFbFUX4BvpF9zLrKijmmakFaBVPBJZHhhEzs2ftweYxnIvwYBVx9wEyzX16b5Fshz
AAkgGDkpz8wb6E/lZ95ZiOGm/DsLnig9qOVgpfTYZzbQ0ZboAzlm1VyO1FQtDTXr06awz+I8zH7Q
bFlRVxCTMRWV5+o1G90COhmJcupTyYMF+e25Lz4gqmYaDpyIEjwYgvMnsELZgKaUosG0HjIk5RuK
WLcHWLwZVMDu0DxE/RU0WiDYr/chNNHQPIdS/6VB7+RSF4iOdT9A0TnSE8+AfKUNaoRy7sxoS7xs
cdL4yDgEMOjE3YSW9PXIkRyH3QSWzkUvDgaELKp78+m/YOV9jYLbCNcBkuj5OQsCgEeTBPNTqwhY
GBcm6xZDsynZKc100HTqpDuRhbt/X1Vu+ADAGJ5FgCtdz01G3YIBChJeUI+xJw2yebJd5tCmjXZi
8ltGOev2eItjCJlWlDvBIkXDHRpms0c5kWI2Ngwaj7l6apKnUf0Mxn9+H2MMXDM444Ayoisw2/Sj
yUIZXp7pRQM+ZpA7i2454Sz34vUI/Nh9O+dpmyRVItXppTMolKYfMiO3oTBLuObhGZ30jUVbuFXh
iQzbe0hXgdwD6IU5+0qJpCdtoyr00sj+0NqM4Dnnhv2ZyCclF10VWUSQCYcC+Jla9ZJmtHKldYra
H8qTFkEfp/D+/TPiRAC+jd8F1dPZZ6ylrO0lpFAXLYDzK+IpWJ0wHHKBHv11e6SFhDKfO4oQ0ERE
CUcGSud6rUuasJLFVXZBEXmEhnQRln+Uvo2J3Uak+KMzQJKdSGfTSdb15n2UhlGDT2TQ32sig+uE
QdABByiZpL9BpmyrjQO07B3Mft9sKcDzHsOwYtmFFschH+GBQ6xoUg6hEDtS+lmIHoDiuTWGoEa8
RANSrd6/vUTL0IsV0oA6R6UGLOd5uUYVYtJnU/o/pH1Xb+tGuO0vIsBOzusMi6hmW6Zc9gvhyt47
f/1dNHBxLEowkXOSnQQJdjzkcMpXVpnlbSE4NHQwgZPX5MVvjAGGAIpOQLfDtGQZwRWguvjwD0td
nS8KG9GzzyC5SFaW1a2PjQBAmx0yBaScy0yIeIOWjVWRuV7d9neEq8QX4DeqB65oWxbMz0cFvlN1
Kg5agZktaiGgIvJ6aMGrOD7tRk/hsVrD4hKFpYDUwcoTXl/x0I8DUgiNItQbUPBb5GqNp41+oWud
yxdMR3AZVGHPyumh9L+ayOpzSySnvnMiMXzkAkLLNjDG2vXbgMG3xvcMiTNhmUQLNBDXTO1+PsJF
jDM/G65fBIYiJm9Z5eInvoRAYNW7HESOfcEqvHe43kId6wR/G+ZNmzGrzVgpwXK3Qi50vC6xoSqY
pSXlcpa+DOQF7QnErHliqYoZpJsk+G5hGaPfwa7YxO9uqwNsQ0L0IAjQiTAxVceG5oXJaSbHIzAs
XjjZqpVDWdSwr/vI+NwMjuFX2kG36l2NXgg61Kit/b3+r09jwLjln3LXD/p1cULgKGiiTlB6Ny37
jGZqp5p8m/CWHIXftVzOXhv6Z9dy8Uoq9XORLOYb+TFET+abEwHf4hoQQk8FJF/vXWV49hRg73gr
9508O435iQ/vJY2G3hMZnkJOYojLCyKYxZ30rjoit033/GOkGZEOy5DjAAM1nynCXVAjz3bknaxb
imoIhzHUDGF4gHVKYYb3IrG0qKFFRYdDrtpAg5bSmXyJxPh7Qq/7/bhpUNLCNtRBbYN69uWZmyl1
r3kV17t8DE0CKKlW8h2RYfXGNNkOpkNbFlQNDe1BYfDV8R9V7VBWA9UiWz+mAQ3itTqfNN/Zy6n+
/USLbGeoANIfA693O8gyCFZfQpHvPiZQmm9YQSC/pu5H35BRut2rjhq8dU9eQCvuXuFB13zhOkPL
madvsBgPY2BOmiGmh0zG5WDAmkTyNnFSYuXAoWAHaa1gpcV7FfSgOAi2GjR50NMDAXORcseiFspF
1sdu5HGKMwBqzKpp0I0eGKCVvXB1Ts9DAZiCYBIILBArLr9crcOFHcW8GAYMqNDhVmyZqDcR+3uB
XAuCYBjwjGfuxpy3LcM4MYlSKUdDFHZZSfqBTksMZWc+9GJbKNVcYfmooYyeNHJlT0nbViyRk1BH
n3YEFL4rgVCk3BTqBctAAB5Z5o3wQ/ACrQeXoOG0wA7VjCstOZAa3OAefKzpgJo5mHCSJz6WhUTw
OaFj1bFUHeuEFu00Zgws+h4nEyBJoQXYaP+WEC7yrHbKAokBTdD9C/MIquwB0UEV/HtKruOA+ehF
HxNYFJwF+OflzLdjFReSH8wh0bGx+tpCVaXvaWvVndlkT/Ku/gRSBkCalS/+I4h4sTVAXkZMCGE4
HW1b6CZeDuwjbuIHFSWzNGDJZ2WERl2YHWCCdmr68qatdnnJOoBTtvCbhvrAYHQS400ok/p0eM1T
qs0m3hOU3b/TrWaWW8kColGvaHrQD+IWwEH/q4xpBSWd90oCsJhGL/0+g7uNB1UNSBgekpRQYcO/
eboNGwT5WY9ZMLzh4ggrt5nsLjOjxGlU2vkrAKBrTBRaORClAT4Psw8RlXk7/ArEFQ48taBsQP4H
3kvpO0uSvkb5gYA+kPFGBd3ECiY8j6R9K4tuJSGdj5zFvM/H48wehzzvFb8Da3DIefigu5Ju1/VT
0d7rja2c+eTMt1a61mC5ORq0s3GCQEsK+KPLNx1R68lIJucugnswKaD6SL32rq83fn9co0b9AKcu
Xw3nB7r/QD4C4gdx/MvBsjhtQuIrEP1k6qkGwC8/PySnxkqgSLf/3LcbnY27vfTUKEw7BO9wzAUU
aXVh39hSF4+xTE57kUxaD2UNt6SOQagzGNx7TD9jM2f1hqNOZXWGBRhHSWU0uY4HI6CKw5lOYO2c
kfkGyivS+51yfGky1oo7dzBoZ+Wb1DwolId0u+kX5mbatPZLbd/pvCl9qA8Czhtb9reeTfYSEica
6DRkujFsS/uAFsRBOAGTSX3IBd0nDtqJzb36DQFcw8FOwm+AedduoHB4o6Wd7J+/YUU1GPqxMoTH
OjOi+85zyuMp2xeNmT9pVs4aPC73ob8pEYVPG40y2tuSNZ6GmuV7b6vR1BbswDrc57odsK8D7zSW
XVhfhCpGTh0sccZvS/MAbTUWxpvBiFrAEZnHlHfenHbDXUm7xzvdDJiRWSZhKguMwgJq9MUpKexH
KWRvoWEBzzgL9UPHUmxo3RLol1OAcynMYt729gbb+gR4kmlqKHPGB/Lg74qM+vRB36ZmTP/1VkE7
BkIisjJIlxrQwCBf2k50ZDQ0UlrYx/vAyAfqqCE6VggaIDL9AGTmqfeMT4X1VKdlz/Zv/Htqb5/L
3bE0lKc7sTM7+uib2M6pmzHJ4YwHb1ucNRdWW2ZPP3sLV7jJPXim3VPIEMPt5dj1BpyeTKfdnnNY
pTDFDgymt07ohJZ2TCgzGwDJWAA4F8w5KNZIBEmYyeiY55jF5rGnksPT7PuzN8S7zee5f1YkSoOt
gYa+o58G09/KNNjQ6kvtqb1VqUgnQD8PjMJA3ocRB5M+EDC5mkStyvLs6EtjxImOMkQlqfkIKotZ
GrGxz62OSey5g+4i07ax8d0K8MfbVNTZSgc2PRxDi6fCqToHNKFuiu8rsO54dPA/Wz2Fgn5PKaoO
eBbDZ5j9jfp5VGhBmY4fipng2EtgZO+Tban0mOFfBXOXUguRzzOXmJtPz8zfewsFSZpSmfZGWJgk
MY+bZ5Z8yfZdvju2DG9aJkxjiWGHtam5hU3uBWEHvywjPn85ENLCyt97e9Zsi8OnvQHtpKCf/Abw
qc2kWVs72eb0RD79jAbfoTG+eNZZu3/LreLc5ka2zRsaGdhoPB3MgY0bKtlbh8sM+CroLDBblh2O
IrWZ8vkWsxMoYifAtei2Neqa0U1CMbUfVsw455ig9H1X7xKziindOCa0xAximBrzTfEenA4jvivo
ZmQe5ub7K6CxjUh7d/58Se+eYPD9EByiNyMbrGnDYzO0yWGr4v1XQoQ5BFgeq3O3cVZnnEWXFrfV
CEEPoZb0zhXQpR6NXDNFj736Dl+b5Gn0DG1ee3+PeZUb4aYAHwFlARH1I22pR56A4SJ6MnBvI6vP
bfuEEMAvDDUwO+/775F+sp3F2wFhCMYYWK4g7iwLNVnQiUUS+L2rD0YYPocSVilsjbXeyrtNoNot
CBmSESIiVGgk3IUjnRQWQLqCZ0lqehG+MkB7kCKJAiOatlXxUJc2XzyuPOaNjwC1UDQy0LQHZ0pd
JG1djFZ5FedI2sA4lWpTgmggWG5pIdGOfxt0S+UIzBtyBls4brzzkteU24zaWxQA1Fhsc/DSpKzr
qApaXuAbOr+2SuYHWM7j7wdcpDpqlHUSKgu9Kz1yd+U2qbGHasj8ImT2XlTVOU4HkjEo5XWYvsbg
19Lpa6ixDqoDGJ74BS4ZZOIub381TOI0r0WYdtnNJ+h4wVHUnDq38GdpBpvkMJwVezJH2q9hYW/E
cxgaGGswSNCqQRZ6ObQUq1DJ0pB4wpIKO1lvuW4CCTKe7tRUkZE6tDlpjCLVRgl5aRmWtEkqAeza
UW9V02vF5hv4C+Hj7zUjXQdfeCxEXhDnUeCc+cPS+RVm8lPM5UIfD24iQoGcCS3KjNtEokOL5nEA
1BAcJiEJFRszCSHST9H0AVn4UnqA1WyRvChvJMGlpJTvCZo+GRXHZzLlZl0dcukboDQGFnQovoPR
EoM4MaBZyCBkO9ZOhJxaXQlbb5wIeBfU8NBoQMi8fJdciXitl6LBLRIWqV/dY5YHVHqLH6Xz37N2
+2P+z0jLs6fUBL8SRYwUOURmqIoH/vs4bGOR8fh6/8LAjiZW9CsnnnRr/wB/NPfXoS5yJYyjo50d
I2wc0K6hMXRaqDqao1lBWvox3E77gdDOga20zJQXMXCSwPYKxHMKnE5oO2yQR9RMhMA/sL5Df+Bb
aEjgI0+AhTu6b3NbZJidekx0oy02ZA0Yd10pwKKfGUcCeIkwllsE3g0XF+nYyb0rd16CqjaOomHu
iHIT0pm/P8+tNf17qMU52I8eHANbFK94W3oBiKjUDA0xEJdCgtua5JXRrmtlOFTQ9pk9YUGzBZfk
cmdXZV9LnIQ3SyBvOTVMkAMjgTZIYLcTwN1GkSVm8jmkBygRsrY1GrOfXiKgQ/v4Psq2knwgkPTw
Epptw9pRfJ8CX13BRgvGSP9a4ib5zlNRovxogpe6OJDgc4o3UrYZYyuI72UfVsw9rTxl38t3fH2M
ho2XrKAMrzXi5ndEwwmQjrkvcuVClChVyesoUo1nKaAN56hbLoSJAQM5QuVf8nv4wIWvzVPzXY5g
jiA/tog7QSn/CEuAjFVrWtDXdbyfB4LKOTyeUBRe3nWVqqYEovXY6wanmJ7GIwXv6CA6goYI93EI
NllJiy18CKC9WCIGhxdPyKqtH1naWsvoVjaH2YHuOK5f1CqWRUV1anlNLvEwQ2Xob0O7q+4BqSor
1piqmz8oFiw3ZLFbWXi3h507t6jAwarn57j4dXZD/1Xq6hjrPI43tf+gNY/RZ+pLtpSaWQdVnr0S
oM/JZKVw1hozt47a2bnk/w+9KKPqRRZW8oj10JMj16KVS4fRIMpuLAxhjZR6jeuZvzUQGojzYK+E
Y/dyg8UtgJDTXLPFxS1FbIhZcyePdpNux3Gv5WeA9/4+QG6ds4DVw3gEgSW0AKXLAceAj71uLsk2
yif0IM7Fv2xi3Zk05UrIdutQhIITVgzQUjD5XkxjLzS1hArj6DZ8J5kx71VGF0KutCt6svJOwhyC
L4MvVcY1D/VsBGFLQUlFHcOaFOngtvlOnv4lHq4FY4RpvKl7RszfqxByjp0ZAmPwsv33hN4aG+1d
tFXRX0KjcxH88JUgtfiG2K3BSZplI3FT/j3CfH0s3w6NflwtwBdgNhfXi5/HhRwNcK7IejAi254p
yLp9dQOFjZWJvFFCQo8MZsAqBAlE4AcXH03o60ryQFJ0VVvhqbcF/RPQ0cfJwF4jlLzD8RZK+KzY
ZwQpCW3e/I8MaJiayuWhe4rWqII3gpHL51lMLtdMDZ9MCEbymCgdcq+SOEKrwFuFL5C01oKG1mwl
lKVLxk4/zhz6kPJ9K4bUk2HHR3s5hXPA39/j1lPJ0AcHMxxYcLCyFntIGXngtLtqdBVotliDnL2V
naI9yXEpU6UeBxvYr33CCy18e2vP6vi0suWikDdeH69JYt64LcCT+PUw8/r8dVJCyTXs/FIfkHhE
xEkyBmH3Tmad1SpgRlneqzYyMK4SVjylBjwVYkvR0eVjypqyuXAdm1w+yaKk3QKLg66BhhCuNLi9
PLBcsrV8I8dMNfhhe4jQTR2Pmu+EzS5hos2z8V2T1m6O6+P78ikWSxjeEn0ZCwTzIVIE+6JQ0L4z
Q6fW2IiqSRpTeboXyHNLPqPOUsMTbKcBQi+bh1RpVwh8P5v/cuviYYDERYaNuAyJ2eXH4foxbiEQ
gClBoVBD+ZNstEct+9cQyMlCYdhSEqvrbM5KY3DqIatjSTqtxLMkbLmISukzwo2gttCA5aedVqA8
2Rya2Ckq5q8c1zemDSgwZBaANEPj+Qd9+2sZxYI0KtU4jG4rPmRcTRNylCuBts0m82HJXKzwiW6s
lYvhFl+prH2khBGGkzAxnK5ROXto566qkKOM+eyRlhXh09/79vqkhl7I/7ziMpgF0DIlSdyPbuBX
wH0ERjUGm//bEIskXIaW+CgmGCJtQ5ZV7+ig/C8GQJ6BwBCwRHyuywVFtLz22/kz6TFqssiV6nxl
A13f25ilXyMslmwi6a0EUODohuI/TowN5Lw0RFn07/e4DkMuR1mcFTXXFr42T5QCa1S9RXbtIfTJ
CCPJh1KvbMO1V1okTR4nDnkUCqPLT7B6kj76TgFn1lu5pm8ur18Tt1jSdaJkapnwo4ugCHmpjzKt
Kr7/PW03x5hh0jMcD6fK4vPLYdqis4U38ZAZ69Jn0K41iW/O1a8RFp8fvdhSiTS8BalelPI5y8xV
4/KbRw0ef6bDwFxlGRnCq1SBB3s4uaI4fohRaLRkYP5Qf7Yl35gCmtK1148rX+fmewFdA7UgKAFA
4fhy48glBOXAGZncqjx48bFq7gVuTfJxbYzFCmjzRgjzOpncSH/P244SccutsvDWBlmERDJJvIQn
0eQmAM9KktMVglmCFv33Qrv5jWZVKsAOkAwtv5E+cdzQ8tUEcZoH2X/ss3LPF2dPAa+nw63grRGW
bi5s9GVR+JkdoZaiEI3c+0E6ZhhP/Mq5UyW7f7/P2s+fZ/XX9eaHvcwVXY5Pk/6L9bPKrZBDbv18
mDIgs4JWIU+W1dcqEsG7b9TJ1dT8RQqqF5L/Z+ldsC5BsQEPBKgBDc3ry1fo426aSmhvuqigUjI6
rfKUj8bf03Qj78YgMlJDWLwBTLQMA3gtSsW8xQHTR2Bgs55ARB0uvAR1QLmXS49qfKEj3M91IAzS
PhkjWx0JgVqIoKGrOnSyR6ESkFhlkk9r5InrSwPkVjTu0eIGnhbl5ssZgHBZk7RiBvenliXea0Or
8Q5lr0BaoWHemIV5ILw/uj1g1C5zurEgoVTwOYKh1ODB1IMctrJJhn1CHqXSkA+lbGcN8GIUHa2V
D3C9vTE0ODcSyJHwAltidPso6bkYB6IbJaB8wr+vg4KgYoudI6OxKGxDQ1J3XvNy5qZ7aAX3+kqA
cU2zAvX09wMsJnlK4WABUcXBlUNH5wHbillrix/VUwv8CVCEJR3srfg57CZTCV6g8rYyAfMyvgyZ
L8ZfFpyQ3ybwTkY+UxmtZozQTjwBvlZ5Zoei1xM51AFtN/na+XN93mFUDehQ1GGgd7ZcWsmARLEX
k9GFOFOimGVuKkgfIicqduma/92tZawBdwiUxgxFleez5NdZhA/P5V4vj24p2WFjc545OvwzaVYK
mzeqIuA+zPA1GDhDY3SJqNei2K9AWeNd72FEFpTO/VnvOzVQJwzyt96j/mQgywA0j2xHeSXAv/GS
KkS1VdS0ZvrOsmjBtVwLOCIGT0aL0KQ/qt4bv9P+s54T/JdAxYPeOoIhEMUXc4m2QVqVica7FXJc
wRxP4fDQiG8+x/jKJmtcx2tI/zwcmEKYUHTY8AkvP11Z8GLVQ+PUbVkP76xNcV+krCgBpSVGkO6G
yexQr4aFn4EtKhb4rFJk5msNtxuLFZK40C6Y+af4tIstqjUCPw5Yrm7Vbns7FK0GErm2Hu91bQWk
fqPUoUHKEU1XYPl/qGSXL5xzaZ3DUF50lcbkq6c4srWBBhyrgGIFHhIunIZoFIP79yFwXfGCMhiC
AGAU537XMhrw5QzQxLCSXCJAzt7MARLp+cdyDTF7o/oKDDDK2pDgBVkIjafLt4M3CPG9buLd0asn
M8HR9+rHTRHQqOAJ7adQ3Oc6GTchgacSvEfEY12P1cptc33i4yEQl4KqDVUFBFuXD1ElMEvhOJF3
YcUYJXOf2tTz578ndN4Gl4eqjosMBxz2I4Q1luITGgRx+LwuRXeIXWjY0bCVVy6umyMAJgsUAboE
V6zjOBdDJWsLEWb04FPillTqNZTsjYlCHxckJNQE5z7NIvL1ddGX20qUXEkGKKHbdABbreY/N1Y8
4osZKDv3IueO9uXniBS+mUY+lV2pciKyaXuV8fu4ZtEJOBp1346shd7hWrx9fVxCEA15IVyo5oCb
XxwsQisPfALpCXfsjCwwwmQ37GQnVFZKIPMULdbBxTCLtRY1cuq3cAtEc7edTNICPAEd6LdmmJFn
K5v4RvELwmdQv4dDDkAJ8rJWwdVg7+S9R1zJkGhmZ/t0MCZ7Yv6Zu2uc7lmx63MEtWSFasoBvpdq
BmFM5resdaZT8S+hVQMfP9dXbO/r7+1wfYBCWxxSo4jtZk1cefGN+Wbw0zwIPHcqAa7dN1rq5DLQ
sNANaJPE0lTj7/GuNwfGQzUd/R2wY7AJL9dUCnxoPFXEc2WApyMVifXKGXL9XSErgRMMIB6Z58Em
uhxA9iCx3dW87MYUYMUMfRCmaBSq3rF6p67x6K7XKgabVTt46IboaM9dDlaNErR/AEFx4+BBTPdd
a4wcUzi6slav+fbYEr/HmWf1V5yUNnkudp4iuw1MiIo7/btLz5CXo0Nm1u64a/XtqiDK9cVzOeTi
ZiX62GU1ol83/H6pk6ec27b6ypV6Yy0gcMDNBl4r4Lo/58+vt/L5soCjkqS4sgoFWgXSOf3m79V2
Y3WDrg+W+Zy+gO23OCd5qOI38K5TXNAI9PKYetvpLUhsYqxJSt+IMAluLpyWuLgAj1sKiiLZU0QP
RDl3BEbvLS0s0e02fMD89E0GIk+leUQfx9KWQvvvV7yBdrocebE29Kj31SRQFLf4gKJj5cqio+Lu
bOFUkAEC+qq/EsJ4bwfhdQI442O/kqZcC+ZizyI9RuSAfAnR0WKS61zTB9LXnKvD9nwAGFNz9feK
s6vwXsmpJxTbXnrNJ42iWZXmVtw+wNwkJAMNeUjgikC2H5SoohGmKdnW8iaO9sCopNldp7NucGCr
AwqIW3HHYDLhGJ98QQttZQ7nfXp5GVy8grw4lcYiH5tCrTgXIOdvqXFEeAmmTksOqO4UD5yDCmnX
uiuDzj/0r0EXh0cSpFqQEAyatTjwH+OEN/x7VTqhu56XFS24k5it8Q1ubIjf32pZOSlhxAQ3iYJz
FZGVteXpDHhx0n51O7DbTOmrrJz2w6MfmkInmcZGCfOmldeeb5SL18Y6QYyJDjVYPijdLw5ohc8H
VfVEzy2fSEh1iD907zxr3svUqMgjx7d0Xa//aqrntQlOC2IlmKoivLw8P0cozHNeiyVaJxuleR54
aDfu+kdfoECo9XvO+fsdr64FJEVovSMzUdGXgKT35XApD7FlonIeUgV02p6KbMfpuM2PZG0J3ZhL
ghIhQgv8DYrecwXh1wma6yUsjLKYc0t4AR8jslU9U2SDDhfxj4ZBF6zo/3MqPb/bnPqB+44bYokR
EoQ8brtS4dzEN9viKVd3vH8HQZ+AWC2x9YSpwzF8RRm77+x6jV97dWPMg+Mv4Msg5QQg1uX7ZhH0
QmDhyLm5cNcB38rn2cpRcN1Exo+HqiPoMGAPooq5WCpC4fnD2LbBWdSPuP5YGjlS/FBwL6oMI4fM
4lhqwjicef5TJr3qO2lieNmx2CriToGoOfFWDvjr4HF+YQVLF6E4Qv6fZvOvjywSocpDTwvOE/cQ
NM5QPsj9eRiea1wq4PDmTCyfRNBYpfqlE4E8htvZRKenqH/TNNYBFQjxT7ja0SL54noWwjV1yq1e
PaDh3PVIX1frVlehw/zAs28qkjnYKyxFvnyt8MCW6/wzHOY8Q7CSF1ljGoXA89SiXsp0CZYodumz
EUcOTFD877+3309JfnHEQIMFZLIZCIM25yKo1ZoeklSlEpwhDUuLe3iXNUYAZq3Tv0FNrn+bGtBc
6qepOAjla1MUFEA+hN7veQ6WHYU0gqFYqUwzS28YUN+gw8hmzr1Np/KcEgYANa+eECSHJjQTeMUE
GxmAUMH29kRnBMopjvpcTGw6hk7rQYkCFs5Gvg1Uy0us8NPD3eY2B3AtkFynVOJQJTaCt943Iu/z
74m4xiFAzA3zLwKQDNlrMOwu90sqBjJkaWQs5umAulcIuOp9CxSdUvmbEjiVQwgwY0LzRx1sBm6j
eI9gwXanRmXtGjjoGlAzPwtAOwDzEQRJS2joiI5wNo1ReG6QVhTOKBjJG6ay/FIia4wHWsRu5TNR
ANJvO5/KYFpHs9M5LfzQFBOLg8oMy2JT6J77tZ7FjV0P0iP+wKLFkY1YcTFRRVQCUp+G58DhXqCO
793X0Yb/hqG6f/RQbUVGBDAu9zF9pfG/iD8AOMs9gCeykrxcB3OYpBleiu78LHK8FInJh0Gtmr4K
z8l4Tx6xTpV9ekYY2Y4P3ExknyzQdhDcTQav2+Wj1q0c79ckCDwAnFVnZgE/i9ouJiKEs00lBFx0
hv/u0DFI8ucay79q7zk3uXHXlxlkfjpatUdcnlx1GnKr9M1ep/m7fxcrB4/DjWfV0V10aiqm3P+9
oOeL83JjXz7d4vyvhqCepPnp0IQBgQDOEHyOsw6EgvzkARzaGH+Pd90CAM8FLogSOC8qShJLu8Cy
mtoR2trpORL3RWCob7xntpFR8rv84HkW9nLo8tVGkGhwziM2ldRfI07O77R4Z6TMyGnhWIyK/NXS
VItm8KI4O2f8N8Exj/Ry5SWvol+IyeFjo+KC6xwyJYtZFbwwilW/ys6d7rQPw06ymh3ZIiT3q01u
yDuuXVll8x26fCXIcKBzB1gveNiL8xmaKw0nSUF+9qpvgGaH5qnL/ytLAO8EN9AfAWg02MninTyS
+mLTNfkZVw6cysWJZpEr16bwxK0BOK7rZIuxFiFD0ZVRokx1ftY+ekgbgLy2C4J9HD1xzZ36UrcM
Np1Jbv791X5ykuUkokWDqjeEPAQISFweWVFbShkJteIcgII34Z6BTVvmdJxVdCyQ9l1tpLHJ30vf
JUSQEMY3MVQ8NtyDT/ac8i+E2Ygo0BKSmzlVIVIeQVGAJdlG06Ch8dTWzgSzm9rpQtAptyMuMHiU
jQgnIpa3j96ao9b1ikCxFEfvvAgRdS3N+Ar4CAVh35fnIDQU5V+eHeTW+nvCrs8ODAEGGeq+AHRe
WcwlWe1xHpnKs183dBgeK/AewxMPH5/RyR7U09+jXfdHoF6LXaXOkjaznt9iUYAcIY08X5dnyQPr
h0LvvXOCyg7aIzirRnUSTopZUBLHCEs+1dLmVjbArdclcwCGPYDu2nIDFHUH9fC+Kc/KZBQe7Qfd
jgfJSAi8rN/Chin1GvFLuc6y8Mpo1CL3geYGaviXKzIhUuOV7VieO0MarBzZfQbVQEE09e/yqUVh
FbxcM+OYxxtJZgqh1UJhQGbTKRHhtbyD7NGsBfVWRrQxRQDNI3A7Y1bp8IxjVcImn9X3w1dWsAHi
c61TFO/gLbXTATSAKt2o72LNOm6DFlSBcO4+X6klXfNyEHsD5YpEEk081MTn1/8VhwuDGOpTp4DQ
KlEenJakeo5S5pdWFY9M6qHNYPOQSwms+HVUToNsyP2j9KWh7qEYfcQyQusJoEaTpJsIbiK1TuXK
QSt3Eg0e0bvIIm0DcfdA27WCkRML/1Fp1m6TH9zy5bFx+RaLs1cokwLimmp1htZASAxtepS0A2Sr
ybSvv6d3VKGRhHt29pUn1H+ddCeKLEGzvZFp+qaO4Li+FXl7NEbViJpNn9lkuk/4vcxBnc+qPBac
FOkuv9f+hScJmi/Ss98HCBRoNJr+nfzReKaW7xM4EDwP3K6yITOukgcNcfBXGdnwV+fCp5jYdXwX
C9bEbbzYEhVWHXOkKcVxjApIdJUM8lCTjapngJ8SbDnwMVUG0+xqX5fozVlCx8b+PniHdlFJRGSi
+HXfo8YYrOl1XldmsSjAIJgv6NlQaFnNGKtcimtOq848aOFZ/Q0zI6o+ZifFxjOCurOSDN4IEC/G
W3LSpIxXU6zD6iw+xE/+rlNO06t86HVW15BgfJ1GB+d6bsCjNFeQX4iPfx9rPz2f5fJRZzAUOr8z
ImpR2lASMevTFO9LduWb+lCzYZcZ1WSJKmLCHYSYQOeEzoID5mz7zT8XoAwZJRL1Y/PJR4x8aJs0
TakCMYK8M+FQ51EgbEnJQNsisMfAnMV30H8S7H7ae6wxUqM7+iJt36OHDgsCPHNvTbH5uvc5f0No
wMDgDZgaiPcuNnY/JiTVwvoMS6JgwKX4reaE6VmyacU9z5cMmivHSvvPsSxGxd2ASB8u8Ij4L0fV
+S5VQsWrzoJsghbWPg0DOP3/gp3fPapriMzr+vT8jvosA6kjlL1ykihlEUVOLqrPAXKu+itoREtt
DlX+jFKrXGym6EPpoNcIGIa/BWcwS9aoG1eVx8UDzDWzX6cnTEiDns/j+izHTiLMqhQQgojhNr1b
lRHDT7paor9edbFE0SyRxlTGq/KxI0AEO4LK97Byvd9IGHHDIa1GKIHez9U+UDOV99TG/1kzUf1a
Km6ibJS7NEZHVDur465sba6wtJECgIHsu4TMWGA2w+uAZt5o8+EKsPdGpjI/kIZoEI+D8tzidip1
Pxk7FfOr4cBrg+NgwVZBwB0DEkQCz5aCcdCS0gFAqcDDvk/AVk+2mcL+Ph9ufWUEpWglQksVccci
KG29Ri1KpcFXltGRLi0veJryD6/eouDxn+2csKLQc9OAVUJJV14mRmURxzDyDZpzBHHvDxz7HEoo
SJJR4EJp5e/3uhHjYzBUBdGlgkcx6oKXyzfQ6m7Ip7I5S/1OF170b64TgTq3BFTJfVtSIHTqm2Ud
b8V4JVm6FUleDL3YOYJapEUImdNz9SG8x5LEpNGQIVHV6BTm36ymrWzkj6piD8daBtY+jGFfttPX
QvSbR8jvKVjsq06GOxIv1M3Zg15Lb8TioeRQtolQYnto4BvfMkjc8wLTuo3mkm5lZd28aQl0eX9k
x3FkLr4AkSYv55q2ObfwoE2LXSGbcsm84VA0ilmRiNUCHSH94v0/zq60t3Fc2f4iAdqXr9ptyXYW
J530FyHd6Wjfd/36d5i5941N61noh8EMetCASySLZLHq1DnyeWPtyS/TB8qlZWoB5gKNKy0qiS9J
Cz4sol2m5EYOAlMWqd8/aWsu3UdR/87n57b3eG0Xzj+AlJveNz6DmLn5DCQzReQBBIA+qGsqSuNe
qEuca0P6cz4MoDKwJ5U8LOZxX1jLB1N6qbhTIiN+404q1PWqrQiYXEk3X4DCPd4UQH9h411vAl5O
Y4Fv8/aFewMq8GHEe7rjQZjFWmzsJVYhOkHroNDXTvbsBXrjBBl4apI/HQK0fdPorBm/Mc50gOyc
NBlK7KDmM/x10yqOBYIu+O9HkiPq4qKpgprXEgnTBFHmGf3KaBDKvbpCMjw0NrkmVl0DxKKEHB4u
QnOG9EqRRhLgHS8QCjNKxJ1RcCwSM1E24q61cxVQO4CewWZOlAyvB5UV2aBU/dC+qHvuNIYZ+Pes
wkj6U7YF7CMn9M0aX1iiwhJuGSsti2CpK4D3GQtGssO2/rHhy8RX71mhfDkUEm4QgdN4wav0hfkl
fyW1W4w2L/hyobPlLjq0gXnf5kqKARhiEF2iy0yCVDZ1fvRjHIrKIAFo00VWgg2aVu+S8PfrhCUi
tMJghyY6qNfrpDVSPuYJ075k449YAfvQ8AjWUdD5CYjPx2H6/4zpwhy1WGMcZfXCBO1LXfzpIStY
qr+qNN44eVcnDnhS3H146qAj7npMiIGSpZMxpl4zUqBmQQ2QpX8N6ceWhf4UjjUWGEvc59dGKm7q
mTlJ+pcwAOmfpE8dMFJb7BRrVynyjRpSQAQme1N7VtJF6wux6F8U7imWjTLzmHEP+RQTre2hCBot
tKowrZ2Dn1cY98sb78hGbL/K80ZyZmWTARGM3gjIzwLuSKeVA6FWh5Qt+5cJ6eKFO3To3b3v7SuX
BWEpIJU4NEgBtXo9n/MitlW+9P2LAAoxXJJd5QW9m7UPYmDft0QfTciIgPADmTUABPG+oEl7h6wP
yizh+zO45Pgx31cje4gSDbz23WMCcap0C2tDT94/BgHxIoUSSHBRriLHLJ90jdqfGR4v7UE5D2K7
sa9WTRCwAGk9QKGbdnl2yYpUiweQfSA7ykeAKfzlpvoeBGimCEkRSVRTwZSsRUyRxw2otBbZZrSH
Wkh10HBvjOM7y3h5zhIzoDaAkDWSVmAtocxwi9ouuFeGM9IgsSuLplrrYORjrJTzItZlfb7c9b9K
r7U2I2b62IBpyMmRVAGaaIja27UH9myWqI0GziEZmZHYmg8la5TJsX9KxWepPYv9buAPMv8ggV3z
2ID/7L5b0hvg2zyKn2BBwJEF9CplXquiOinr6RzHkVGjl6FXX5ArakW0P29EZoKA36JmGQA9tGyp
BBoOboJrWyo6qsYw7GELtdUmgBraozhAnEbXoCFNClTITSlDboJwHrGjk4vgvuo+g9aShUafmx9R
u0+r1xH0b8CMCV7KOWUBQjG96gyZ2wNX8Mx1e7lEQyAPGJu4cRjdRNb/TNW/n0+tlNQEI9MomKpO
2fEzIkod+bjwKdW+slTXBDRAG9lGT8SaY2LKgBIA8yiQ0vSpEUdikEbRMJ1T1exaFzRmvVd5w54X
repHyT3PmdFruyE9Su89qrD3fWPdOqC4iGNxEwArcL1gSTN1Crt0YMlonkQIEjStF80BqNkVPUB5
WeB0vnILQiFb7ZjEAplaOb5y6pbC4+0xA6UYvNeRkQG7MtAK15+BZkMNcePEgos9ZYyKB7N4ls7F
xiFAx6io5KJqCAQAsta4EOiUIROmQqUwKntOFlu08qgy46lF58LT/Um92XDfZoiWOsSpyBP5ejCD
MrAAmmjsWfLD6dC0ABJwgi59ww4W676tmzTo95jQnAWANsQ4UKe+Njb38oTIB8a46lxzrlK7Ldpz
hdxAD30MfoNuqdxIXIw2rw5J33/EdfsBTLmRzM5m78Tq/KI6DHoiUs2kU6LCkhYlR75lAktAOGXO
khzA3J0Km6O+uWoxxagCo+UdVAo4XKkpXqRaRAI45s7QhUIX4vxYnMXCUJmn/Ikn2e8IEVMzm2F/
WhT0Xr+20Lkby9EDv+f9+V/9EOiSIsjFW0T8RhFcvLGGLM36JUXzz5x7Ws/YQBKBYSTpfifNAz9u
Ve7WJhiTCyZItDVhu1DDzoWW10KIJ5yz6di3r41XA8wDXub7Y7ppdSQ+hS1C+sRAgIU/XvtUMaLW
P6Utd1Zaq33JgWTN5MYQkFZIwDLFQzWex3X9OCzvuVLstYcN82QUV5fIt/nvCxtIZdxc1+ZBmxai
J6bhzkIEIlOgJxq3iTIUkR614ec05jqetBOkBDsJclmpKYBjMCddAvc/gwQEN18BODuPbQWBObrI
pQBel0bixJ152S7B9DoiPf1RvfKpPYwvMe6w++a+c+u0PSBdsHvQ3YSkIRWgNL2ktlXKcWe5PKac
S/TfQXAXDMclMrsRAJtFcgVoEge2Fpht9ZK8IhjV5dSZ5DNaveXQlyVjKmI9WSywqaN3Im9+oeCW
7crpsEDees6tqtyYpJtzGzl7vPk1bEKk03EMXS9VPSqNUNWLiNNnqAwCJzTQMVZtbLKbugScAKK8
6AFHKzhalWgsTtOCqWFRleVctbUuzT+S7hlNxrUoOT+mLDZYwhtZbDnAqlUQR/FoWMGGQ03kenCZ
2FUDXw+4LqSv8AO0X4PqKIudTZ/zZxe0hhJtTedNchUxNtyNwFtwB6IdlAq303zIFGGBR1cLCoOZ
YGvLaxvhLEP6OiyMamie8XRuRVDmv0T8xvtlZcDX1qkBV13dT/XAgUhwMBckb2o0EwdlrFfirupE
Q1bcJuU9QHvuu/5Nxv571GDkBBoanTcs3bCJjvFendUSYddsZ8OeUVp9KReXQ41TTI/R/NVodhIC
hjZ5ktSikqk84e3qdFAOGD67fmMnri8CUJukBkYAp1QQK4Yhr6RaA4Ke36CTXZrHenFL5ufwJQ8o
+j6D1rN3p61D7/YiwdxfGCU77eIiiUXACDgRoScDvguVay0QeQ2TXyvoc0nceX5jOgB2dmo5/irN
OTmNHHCk4CRcio9ZPHTFy8aa0BnO7zW5+B5qZ7P1MMbw/om0Q82Fp6ScrpWWXKB48hhyD7POJ6W5
GQfeYCP/MQu4CIrIeBPSpYwlG8uaG8bpzO4hTKSIT0o7OSGPtrDqZ6K+C4pdy/kxgU4E86whvz+V
h6rdpctOGA7gI8vrh4kb9S46C7Mjiyc1rjdOvNvLiazTvx9IrdMAxQm2ZfHCSUbhrdIYCFz0kccU
/LKxG28Ka/RUUCugQCWFAf56OofosQ2eFUg5cHyHynFa2Yx8VpD8n00BgSWmIN83tcEHB6Z9SrjH
JnvmIAwYvm/4BH9zJUqEuYqkDnFRIa187aNSvFSqEHLTWYMEyGQVeYXWPDEVP7RZXexCqv90yMSc
GqkOLJabPAakMSA/Ez/GTM033mq3Nw/5FpJ6h5vgAUOdlInGTEXSgmIvSwustlSIIHWVs42zYG1X
XlqhTkTktLNYyDBi6S0ZnQHqspzOCni4fzDj28bsrnnWhS26biknjZAzYAw5p4zP5O9q/mcJfso/
+cKPBSNE8TJK3eRYTs/8fEQcK20MdSUAwYyiDYVDOIu+AjqmHvCXcivx01ll3zP11LG1XhaDVSYu
OlPGxFNk8ERz8alPO7Mp3+XuY4Ym1FLsWAQeKkou0R+wSsu5LU5eV6HKuzwthZO20lFlArdVR6Ni
Htquhn4Itx/FEcIT92fw9t2FAQCyg4cHANbIWV27ZzVrUirxDGhJAdgQzaqsE0sF6Bto4apLAJeY
oXe0zM3GxPGr2+LCLvn7i6N7qsNOFlN5OrfQQggGM0b+XqoEQwwelMxIRbD8Mz+4ygmHA17yYwj9
Z0DmoQw8SmYkv+VpCdJi9CNg+xbeFnXXbU4DIYWCdjTkFpCCutF7y1RswGUAA18jQpci/syqo5SZ
GRK7yQ7apcrI6M0+AAXv/cXg1y4QQiaK1B4atPEJ17OSMeIoJSFWQ4oGO5EBypFVTw5mvVIhC6AB
DhBmoJAErbPXoOGXO1TVOWlNDtQTC2rX+SJ4SmgX8sNcIpO6GVKufB6ytSL4dEnSFjn9688b5LEA
+ha502Y6olKhV/ETHxkTysbpAIGK+RyCI3D2pd39aVnxUcggomQJEAoOLTplmyl1kaktM5wX9rXl
SmeRnbas7anILWHcWAJyOF2/KNBdAGIKpB3RWIq+0ushalqujqEIkQJxAkl2pA/jK1LQMu8PqgdI
ofh0f2hr4SNeLwSzihIG4mUqbhpEpoBKrQCFAlDYPk9TyFsV7NrwEjBvIHskYPiPMRbzmQ9HZZ8V
xVYAvXJeq+DgBJEtPgICttSQKzHL+CbWhvOTCpL/vhd1tnRK5jNbIFy1Ja7zLRdLT7AMigjoMpCW
EhpZmqGGgty1DEJieS6OiygxT5nSgT6lTkNUDCEfup96eLxQkVxEBx2zAl0cxaz1VjwvvM8sav2H
kYXZmIM+R+YTwMFeSVSjRyTu9bH6kvKRYCo8AKGLksruEFTQCwBJoonKUWcJjfoBHYrKYfqIs5kx
iy1x7kS9RxrYFtlZqvW2F3DeSEK9/P1hC9pZdAOAegrNRSK1vaeIrcM4T8fzkBU/JL57FJlfyvg4
1MdWeNlwrJUDVsWrmFByI+Vz41iZ2gGYFpXjWQwsTdwlZbDTkIksInTNjl9DVpptnv+Y29HIFUaf
l0zf+IDbvAuSk2jTR0iGbYSmkOudVA19uChMjUSDaAfAD/cQ9uVxP1ZoJxsXr1l2RbzPGeAhxN9s
/1z2aJiqZXBEvxVJuPFSWHNxqHcj1SSBWBDQoutvkYpFGkSpAjQw+Fn3v2ftBLWBRtaV8lgWGwNf
O0FQase7TETPBwqS17ZmBUXcqOjHM98lvxaQeaWKrHNLfJJ/D0wFbVaj57fgW6uLfWGTmmvQE/EV
evxBfR0wvyHIlQROWeEKDfdl1jrMAsBtP9kx5BmCYjF5CIBvLPZKHIYBY4rh12A0+M64XlznS9V1
fcZ1EKGEemOyq3tfyg5pf2IPXGfFYLCFlFRTeVyCI3Qxi8Oy1UaxusIXH0BtrabPa3Em3oYGH0vK
cn2SCjt4ANOa08fpUSnEjdBza8Tkgy5GjCtcThIZy5zM3HHi2l2da77Uy1s9XWt37uXMUtE0AwxF
qSWY2ZlpXS4F8XaNi1fexUBPFQoaB+dFV4fITiQ9l5z7y7o+qaBYwO2LVBXNqMMEjcoMLcao5O81
63bpc6FAFeZJAFB9IyBcC7nAy4dEhkCs4YVyPZ9xFAIhzzbjeSz+jPFBjhQjIGLc6EPxs1YvA/ur
7L7uj28ta0HIACEEgvGRnvJro0PZFWw3YN+AjWZWR0uwJdHJICfVGwyEMiRX7bsdqHujP/cNf6e4
b27BC8PUtV/VmpqV0oj9suy46CkOppeFTXXSTdrgaIrkCoohic7GoM4IvQy9pyOQaqqrId4aIWi5
xNUuEc9R/VCzzzwkSifeAX5uCpBn4SH5Lbrq8Hr/m1fP84tPpsKEth67qS8xV/KA/KiKzqhwdDtm
q7S9NjWoTZCOUzSmE9n56zWJprHsF6FFskA7SHZkgd9AaMG69hpIDpoXMwhnhNgA+WP2q33RmjMD
alWg+/RSCx545oC3nlwe0D+zb45y/zAtzii4E16C92djZWugNx81DBzw4GWjadnQnhZxFUNmw8mX
/RQ8SsKujqFzI55qaYtOft0YwIuABuECY6mzJoiXKWVyCfsQbciFGwpQQ4PYW/qbhapHMWwRWmyY
+45ZL462ZJKkaqlZJFSz1qhZ2ZqLj3AfOhLamzOoTN6fybVMJqE5+O/o6EBBrIQuLQYRF2byHEAM
jFdaB9qpuwKAhkbszLY7QZpP6XYqnC2YWEDsUepUmlMTNHs+7g6QVd1Y3bWwHN8EyV3UmAF8oAsZ
UjHwEPzGN8ls+aApQYWMagbF3KHjFUMFG/k7JJehCxoqe4AFwSEsAdm5EbSsPHvwAoGHfQMhWLrl
GYjZXosErHpVP0b8E2uMAQQpQ4js8RsPrLVz8MoUdXsm9VRqjSDDwWrlVBdu91YTNqK49VlmH/9u
JDMBAhv9FlvVZXJoUOcgeWUhbUwuTJz+15tdSIOgaTjIdoCJQtUZbRR1bUq2iCJvK/Zovbo0Q8V/
7VRUyUykadjZVePZHloPqo9Vo/fvYe80/an3oLWTQQ5w7s2m+OC2Jnh1LUURNSrUfABcoG63MJjz
flYAZ+Gz4wRmTCgOsTMam8yseYNuO0IJvRWf6reuRS/XArHyo9Y/AXUSvN/fbNTWBksXSuwqhClQ
nlPxKKDmG2xdSqdFI+8rpwJnSaQjNhvfyspEa/x9S9R1cWOJOsYnbgnZTBh4kIKd9FrdDZkZbELy
boxIaI0kLTCkZRAFNWpa5yVs2JRHQz/PP+bzfmgI7IOVNjD0K1aIATwPoS6P1Cl1/GIfqikbSZHP
vcnTB0QQxBpKB09/OV/IbABRgn5LAZE0uJCud0I5iXICcp3IFxQoPTixwSkeHPK+EcoNwZQKGhD0
aXOkIogKHTUSFUrSNXZ27FemyB8K3qoZV53/tNxGFoXa1rAjQmoIr1xI1qCPlQZ9jtGcZ1VYR742
+z1rcls8K1TwTX4fLDJEDULFfwD4vJ4sIYMyhaBEsZ901iyj+xCx6cZUrZlA0wY6uyB8pwE5cW2C
qwM0u8Zt7ANnBSLJ2d6qFq3MERiY0ftH0AIEA35tQOPiKkJFLvaLwUGX6vT3aw0MMZ68EDEkcjf0
3sgyLe2buYt91MKn9ONcqGbdnqe/JJMkS4HThEcUBNgO3tfUMDpRzRaVqRIfIDkxPLDqxyaX88pS
EOwGVgLXoYyEBjVTU6IJmVAmfou6NfNao4tX3aiM3G4MvHBE0gOFPkyEdNRpVSZDWbSgbvEndVcM
+3HaZ+A7OyadfX8Drg4F6VMB0F2cKfRsyfzQZ1OTJ76ip8hoaX2PVpCNLNOWDWosHSsmstzChhDs
1fGDM9O0+vv9LQgQ6SNirhzB8VyvSJnG6aTggQL4hB0ruspuvHrXhnD5+9TzSEAlH5sDv983xxk9
z7I5Mlt5mjUbIkkoA4SEO1GjbORBmrBMOiZ+xB6nJy43kTT4+8VG3ovlAT+S0WFGRVWttgRVkjSp
L+65wCh+/iUZ7ffWA6c60qgor+LioG6/ZmDKTgq1xC/yUxOf2sj66+8HczDqtsC6I0Cnu9aCeVTr
MAnw/fNL52bSOXm5b4BuCiMjwGcrOJ/IiQ7YCOVHUx6NoVRnfqr3UMJrnD9Va8y8LmT6/KxUoCE0
v4KPDaM31znMAhgAmBQSgeR0vzaaFWGUzoqCgtubuB8PDBSe45fwJT2ID8mR2TcQzm5/zU/3rd54
G4yS0AHvN4S5IN69NhpFpaTMsorGpkf+OfaFz/s/vzIm8KEgow6sJmDtNCdKlbfYrIWweODBzK0l
sDon2YLtrQyB9CohegV2CV5BuVuetAUw5v3ijXv2cf4MNnYLnQHC7LBgogPhFApvaIv9Joi4eHaO
TQ8IazEsnrhX3urXKSYUWlDNRmtgudsSgLkdDCodmC2S9EFKmA7Il7BW5USGGFRQHkfmC9yWmwSl
N7E2Cqok3UxayWCAPiS7HsDlNIxB58IYRAAa5QUITh0BzZAf76/+liXqDhbTPubmAZYSZv8HcIdQ
MKTZqhjnvhnyMxePNSwQBgROZRHNPLjA6FrVyBYdirba4gGw6TYbZ8GtB1//ODWGXOTbcFHx4x2z
T8unKjosYPQYrPtDuLnnyRAQ+ZI2Lo6UYK63IR8y0VTFweIVjRuA25fxQOyQ4Nkw2vcNrQ0H4RDq
xxy4n9Aydm2o0KKurqOK9eLCkgbwAHpJYRXp630rJPlLrwhiCTxMkBlCLY3akqGWCugqaFgvdDPu
iMq0jLetFTBm4Ww2Ma+NSENnOFJncGjgLa9HBB3eDFUjlvUg/jxDWZM1gh44no2bn868ECcDuyc6
cwjTmyjSoT07t602ycHglR/DLjOfFme23yFTuvEQvh0NSMpIwgENsYRmnbqbowqZTEHOR++nuHsQ
Hu4vy62XITWIsB7dU3g24qC5niokGwqpLKfRGycL5ChoD5skZ5asYSvGv934xBD6ZEj2BF29VK0p
yNQgxzt79GIATozyN+6xHXAA90dz62QwAsIOcIXihEbsSo1GzJeqjGAk20ERWjbUU4u2BigRtxuB
68raX1sih/bFDdC3mZwr6jJ6wlvu9H+C99wQvkQ3VvV2i8qWKqvAza5NEf+4MJXxS4f3BkwlD82D
wOqM1du5KdtQ/y10xbw/gyvOdjWDlLMtONcqZYKx2cifxMQcT+MWMw+NP78ZEBXVJFCaC5SGzN0p
ehg6vfs1/OjNaM/a/Q5sXf2P+0Naua2vJ5B4zcUEonG5acsC9jq7iW1QWzqCw/og69mhiSJYNnyQ
7r2kh0eTcsZD32kxy40e+gTr2Mhd5K5Qylw8HsrRexx2wBM6qs3qpjJY0c8tzyQ+fn3QYrTkAQpw
yDeE7nq0WpLnMcNgD4TeIpjln640pxKm7GG0NTSkzzV2eWTN0PJw70/0baBybZlaV4XhUTRNYVlM
LTVxIslRl3lrdlcdFPcUANQA04OI6Hp4Vd6HSTfwOA2Lnejg5eiBv0k2khOUA+ReLyEAzKK39VFs
jPujozOz3+sK7PY/rB/Is1A3WMLHUdcIyeQlviS7amTYmRcdAQNwmYPwKD/r405w7ttcOzSRBEPs
D9gpwUFeD1ZBUrLutWzyghfQh7mdrh2nfbR1NNPsqf+MDG196BEDoAgQwWszfDXmxcLDTObLVumG
Vgvl0mN9kPaa0bjDftorD/GvxZad8CTs7g9xbT0BYPpf29R6KnmhSstSTJ7sDOAih4LeXn65b+L2
7YYTFHkfdBZAnQKlEspGngEPKbaw0ZicvrjqLnY6N3UUo3LEJwix2upGaEBuTXoPXhqk7qGcTcWp
q2BwNEAcsrEF+NUpuxgO5RVTE8zBNODXmWe7fqrOrRV+lPqyG3R1t7jxvjbTvbyrd5OTufxbclTe
g+PstQ9bF9PaSYOMGqHiQU0M+fprt1Hlpa0EMkrNjl+6Z3GvWqk7uLHfHNtd/7fFt3+89MIcdbwI
iZyWZVFNXvvVutpzB18V7NjivModH8a36Jh9POfPW2x4NPyTNvt9u1zcHvNCqEqVcvKGGpRepupU
O7nW9cJUTdnk9u2zqKOZI32AgpghPA57bq/+P87V775GQO+QnaEJYaIFsU7ZdpNXL446GIiZZ9ba
2CJkC9x4LOmd/I8NanLLuBpQdoKN/BF0SsW7BCm04lAMT9CO/iOzOuSI4y3tTBoC/5+p/dcodTHL
SihzWdfCqKxDBOnX4s8fqtO4jA5U4YH9jdtD/p24e+EdtyZT6eXWXXl/1HjQX3uw2PVTqrUNPmA+
AcG6bw35E93M7YgoWAcA/6OvNjYN2Zv/9zzfQq7aZmBjEN0i+2GpjBPHVtttHD6r8Q5cErhQRYFv
3oiBBPXYBm09eekrCHN2wLLtKjdwK6NxUnvDb8gevxkPrigA9ZFivWlZhIZWxMroYvDAyH4SBjT2
6MLbeFx+aKEu+8p+/JR7I/hNiPr0Ity6kldPoAvr5KS82JthgLIE2olwJeeGAi7JLyK0sAv/pLzO
Z4b6XH+iMW4L40v35P7jthdWKbctYyRkF27A/AYWVK84HEW1sRu8xhsTHWjvwvWr3IzP2sZVuX6P
/WuYjix7RosjAKwmj30MDoSTULE0o7JGU9Vrc9o3+hZN92r8cWGQumlw6gFmmo0QfrS71NCOga26
YGauNyJ0MmG0E0lEuQbE5BDJoYn/x2ZEeovjIX+V6irEtgqLqSy53tUoB5UGhLjuO+3a7Yx6BpoE
kCLEU5HymqRquZ4rYQ4970axcZKubfDLH6cuxSmSErSW4sdTF1Stb8zGe301Cr38feqgJnExBB7x
+/wh1x+n02QCBFY/Jh/cY3jujC/8z9YeX3mAAgagQJUB3JGAEFHhUy2JFWDSAu/1hTO3du1Er+27
tugx2HY/5V+b67P2QLwySLb9xbbuOpbr+QAG8VTUw9zifjGpnn3IzxBAFz7Ch1Awid7A1jhXThOQ
9gP/K4FZEBVCKgwWq1ThmkHhvTF4GIDdOqUH2R9EG0ot3FFytNf+odkiXl9xfWAWURZGbyS4/Xhq
hwlNGaldw3Ae1+7nVyhHEFjJD9mXu33cOvf9fiVpQbABAKtpqFCiSYHyzaWRJW3B33s9ZCqeh9nm
WGMQduPgoj8kr8wm+fsLFj6D1DIRuAP/OQ3YHxhO7rtKlbwpNMMn8EygpawCE1Cod7Ne50bz8wu0
PfeHebu9v1lgQIYCBj3CWHvtPVIcz/2Yz6rHiiCpe523qGnJLF2fViLACfAT5JnwWKLHNPVjIzId
q3oTs+jBZ6ACBuN0FfCYG7mYW9+Aoe+MPJ7zILSg/LHIUykHWxS6Ocr3oABnk9GHZjZbRgHVCOmv
AxOUY5BexLkIJBnIAa5nDSWGpen4FtF0/FTJezQbSslWYELCKWrm0MH1H3ZyAqG9tsGPLBopkHjA
ddL4C7gyBTfKdCc9s5G+JYV7e3VhIKiWotJEmBtoNXOu6uU6amCr4Uy0xk82ynXiZ40XoLzxHltZ
pktLdEErnMYxbQdYknQVWHanV6xjtxj955htoHtu7hbQNZDiLHgEAGRAOfh6/ua+4IYaPSN+zO6i
2ApBjqC+/eXmoUyQzXVx9DK1xhbpOEe+vC/s5un+j99+P6rYJCLFqxEgQVouKoq6Eu/WOPa1yK8k
RZdbp142Ng25vK98TBVRpAUM/TttcoPn4doYJD99Vvo5sN8AQL6NbQNBto3dsmYFHCjQA0bQgjib
+MTFNHFp0HJpU5Z+q0OEKmP1KHKVYXd/um4OGvQ6EQScgB4kZGbo97UcBKSPOsl9bbJD9jAb0MaA
+De7BWin7aDOBJI28vAjbwZI+10PZhSkfpxBt+0TCSUXgfsEbtNGHzef0vT+B/wNLefA+WB5iNQI
dcYscl0xPBPkvqyYIhSFDObUW0hMgkY7elD3w054KoEIH/Q2s6vyuKR6vQUHubkD6W+g9lAltE3c
hEzud+bbaEVGaun9W3fcGuu3L1/6IW2HuoXipmOYvNNyv7Z6i7MHv9uJFnfW7HKf45/0Md4v3uB1
rmI9AEJgM47sQjVhjz7S05ebP4NIXlfdwYFekZXbsb2V6KfVDFHr+aaEAvoN4B4JQmPUqstdrdWF
ConWJ3CY704hGCle5dL40+icUeiqDuynxSN79eM9NBojNXldMiqwBEL8EH9OTc0MrMC67/L0qU3E
P8F2hzIkIJ/oK6VnrVbbImDH0h8flW5fGxXk+SIjeEujjUP71uevDVE+r/J1kSgzDEFoVOxNpnIG
2ZbO7FbWmL4cvgf0Pb+g9SGqEdeznPQNIwbqVPqzYoTIFQ82CMGhI4R+QWv6W4YPrClGJWuIuKDg
DbgTZS0PtYEJRg2H3zH2wDWPFpiX9KF/hnbxsvUQWZtBQkmFpjkW4atKbSR2EatAYKBxMO5P0LvQ
yb8gNNHfSt3moWyxrz7it62X4k3uk4wQvoEOUKhOi4gpr+eTSzVZbpS49omx0O12oRu6zW7EFgtb
HXIOu2qn7kOv26UuaFTALHQIM581J2v0oy1A4TcLwfUmRxcq2nHQOYh9hCz29ddoodKJjFzVvqeQ
GXjt/MGUIAZfuhL+/+cvZJv1yAxBYPzPP6nxZzAWYzY5K9DBDWwAcGpM1oz9BDn3jRWi7yhMFboZ
ZQ5rBPgAIEvXH5coI18Nw9ICi6jzDgpQOVjeNrbRzX6FkhjqBSCIB9ICADvK4QKx7ScIDUR+hO4X
yUJfkKLZgS1mP8MtUuYbf6NMkU+5uHJLvs97pBAigFD1EC3Gb+FnMOzVv6RTJOpoUJHBkQiQNvJn
NIJzaLtGkRgu8kvFLFsbr/iDwjwwG/EDOV6uHAdWgBBFXK+i3IqZux6MirXhs3aJ/VgPzC1Vzts7
jvp1auUR5UeFPJBfb/TlB9T73N+qnVmy7t4/relmjO/JQt8uoFDkSseWvB7Gwou1VIUABkcPDLac
CN6W58ybTcR2HKRe9WGrAfz7GUJPHDYaCOgIiy4wkdcW06Zom7plY59/lNGr6rFg5X4JLWCWrNTL
f0qPop3p6HT8UPZJqO/qxN5qc7w50TG5MsJYCDoTJsMbrFSQcnKQaLEPGQkGR1BoLb76AIqyzLg/
uzfpceKKgN+h5IG7g2Rzr8fKqFrWTsj5+bM1PYuvxaOKGlz/FD6OT/JOtBV3cTIz9YfHBkIAvzbJ
v24qH7R9anVjMHJpjAD7oKbBc9CUfk8Pkwm6jUfkKeKfnLN4msVYaOwagiMKy16xy9yt4t3atodv
gZeGtN7gPLueBC0eUbROk8Sf97GbPPc8Jn2zqExGQnsV5O/AUEse9PjPtZGyCpugbaDHPBNdzPSx
TMziOXlbOn10xocmtOMTKPDfy2fmnXkft+Lvm4T990TL0O8Edy16sWmaNYXv0YIiAQYtP067GMov
r1DLqt+Ch0Cvi7fP+2616r8kWY/ZRKxAM6wrLY+anTYAsPyhuP1LapQnYNVbbyvAXD2FiNDZfw1R
V7XM90wJrpQEkfbXJBrnwOz95Tgcx60j++aiI/sEyDIg+sGqBgHZ69UrmGUMKgKPtqdfggNM4a/7
M0Y/W7+X59/fVynvGLgJuOkcMybYqb+XN0Le9W128fPUXVAWcYJqDT5/sGcr+OhsERH4rn1l3jRU
G8M9UiR4YM6/g3flp8jpeAjamaTztXN/lDfVhe9hophJYPKIHOhhMkkELyTrtZjh/l1xZ0Pyuh+x
AQKXx/i5trb4Ndbd/sIg5SAS0wyaoM6Jby68DgnU/FF0lsqsfSU1pOqh2ZR0JvfezTa/MEjdi2hS
TFgxxAjBJGHNj5od7lv/czHw4rXaXbBxfq9utAtr1BOjFOQBu+/bWuXzhggowPAlGV/3l23V+S+s
UBei0EP3Vm2mxM9d9QF6Kd7WS/am3EX7BXUCg9S9KCIBFvoPVDX0/oByqVVZiSmgnNg5vTk581O6
1fPwnQy4t1jUrl7yAgp1EbxDdCA3kf6ETLHZmq2eInRO95qFRuv6PJuR+YNxWFd4B/m1U7qsh0DA
BfGSHhizvZVUXP0oUP6iDQPtYgRjdX3UIDCpxDRGH4NiDwwuB6DyofA1fGZO5k/PoVf4GuKPFqiZ
1q+c7qt8a538LFid1e96szqGvytnKyBZjcIuP4o44kVkLAR8HGYTPoo5NTZIeczW6KDZHH2Q97po
3/e3m+IMcYcLazTL8szHFcCPATmuRCM2Yjz8fhd6jpRB5qBP1LxvjqYc/w4xL81Rp+PCz1iLHIPr
rcIc3entk7MjOEJ0Gj+EE2t1v5YfjZXvJYdzg1OFwzE5gM2b10c3dLoXlcCznBwvso3vWovgL7+L
OrziDCI1AYvv+h/Svqs5cqMJ8g8dIuDNK8w4YujJXfIFQe5y4b3Hr79sfnHSoKcPHZKklV42AjXt
qqurMrNc8SzcCUfVUY4KKFLoegUsznN8SFHPUQ7Fh+BJJx1aV7bxEHmAHH1BP7VFEPUc/lIc8V70
gUG85dUomM788udRrq5dck0oU6ySgofoa03+GM7bgrD89JVy1oi3AWmqrhlWWa0mMCaeoHxmK/vd
T8lW7cT74EZqLHd3OS7KGfWCmKipSXYfXEF0J9gD8mTRbt6F7oQclWIn+9c/20vNdICXNqlDP819
YrUzbFpPKZ73s6ccei/fo524IziDBzjOz+JU8SaVRBW0/7u0Sp3qHk1io3HBBhP38eNy6J34QXXz
Xe1279vjY91TF4ZoZD7k8gNd7DG80dN8UFpsa594ox09bJthRFGkPQGpAgIrhthz7aUkwDQMqRxj
Xx3dTv9Ig8+AdygZbwWky4moDx4LUGkgZ/bCEUpR0wpCpsa+1DlidIbYFuoLO2hab4+E8VpAbRGI
eQNvUBXwiLUZvWzlse50PK+lIzBfolND/WVB3Z3bLZhniZozQdVnpUXzYx8tLqXwpQltNA5KvLm7
KTjRH3PqLsZEuTMTjSPKXjK/LaWF18Yns3CC9GX8h92JiD8HgZFoH0OtECk86lqHgNkY61IKkKB1
TtOvRv6n3K9vAyASQ1BMQYKAfss1bT13g17HfqpMDmaMb4Hh+lH4Qa0eJDaQ1CkYzvZeYsw7GmoA
VIE0KjJ132Dyiy2rhFaXZwr2kiC48eJpN/XwnCtuxPPRDL95aYd+9YmgK2hjb8Q+NH1HNCML3CA4
1bzSO88KtV9bw6jyOcIuym0xuP+ZGq+Bwrl42Sa+SaRY4KuiWB0ZUTpkOBIg807ot+JbqVfzKAoM
X0XWA3gFohKGU06dcLAK56yJ4RIrp63u27eRxydlWwCEHSUBpLNpZmdk1ulSQfTar6LRraLBFUJO
ipH1/sYgwOqCgp+sgCtODaLPjKQUkdTQT7nlZWhAqzmBetv3kEkRjgoPPsM8FRfmyMJd7ORySUwr
MpCoie7tnsN5Zy76xbcppwFGbicHIBf4JbJf6l1zWt62jyHPAHXZFpmiQB4dcxVkJ3B7zWkft2dR
fvlPVmgmZ1/2opQrGEbw0t+a9/HzxAEIMO6LyyWnPNP/MYShzGpkyxAsS7GNxudmeIg+x86zktft
oTD91t8rYtH3hREp8pLDkpTtgPnsTQ+uFlK8Ii/tzzwoYI0DzoOiIMi2623VCmFRFtCC9lVxn5kI
LtGuoublYJjzhlcdghPo1F+hsKw6CPKyRAKuzb0k9lClK9E0LXfmyKt4WQjmObmwRQ0oHocxEXrY
AhoKeLaIc+xZ8yWD9AhEHh6oYNut5yvRWlLWKMG0X34n4fPEKy6wpgrZaAmMQbQCx4Ksvx9JZl4Z
IgnjXvoUGse2+Vt8C5K7lJfVY4SlkBD72xB1l0yDokH/ZcY9/qd5g6l0sh8XwdMDl5doZ00Z4jlS
pYU09hW+0YxbMpVS7N81T/1x5GDgrr9OpO6xJBpoEoBJU+u9AGzaVgmyh/mrnqGabSvyfvsski+s
XwqETA9I0HeLgasYQsjlUV+WNvET60XSzinoSB4XvMEaBpGgQNCDHPVVJ6kyVMygJbmzAtnAbF+g
Xwpv614x5xAGgYuqm9+lXeAQqUernlVj3bRd4qevX4DinxpX8z+Dt2hXvVqneiec9Pv8yXgO3e35
YyQi13bJkb24uup6lmYNoip++BqC+qw6qmpD3lA8VvIJ7RqQ2yp4mj2MRyVsknoGUHdEDorM94VN
vemGJZcw1tIWSvtu0PeRq97XL5NoD7rdPdYmer5AE94ef8yf2+Nl7RdYhV4cGGUgZFPDRQe0JUp6
Ge/ZO4yyuFMKj4dUu3ZywNwhNEZxHGo1WNH16GrQcFOhi1Pf+CEhm/3Py86omkIeinRpJmUbyjdo
eglRjBif7/8oqNdM9jza6JiEPOT2TLE2/aUd6pYTWyONZzNKfdl7E21OfpiRo4GCDzp7494hald0
a8Qm1Cs9ViYiWmIDl4iUiWP9kJ6NH+mX+Cv/LRku6P6tYW+PiREXwizWH7axRFC9Wq+NOSRqLahK
6s8o1/rGZyjt5F/Dh2j36PjRcqxdxwkwht6VEFdGx8Ar2nc7t1pRNT02gv2J/LdzyjjOjz2LFxao
NZr7pgcXDhbyVxDY84fusDjVQfF+R+ifIbgmMkPbE3h9A66HRO3tLOy1eSJDGpEDN93iCAk0yJty
Ju67YyXt1S9njnIQUAjOg6SFmYmwFjVgW6CZsI/t8B3uwd61/ml0Y/dH6KGHA9Ku9TG8G7yXr4WL
yWIdArR2AvMV8RHqbNR45yYvLNzEmS+1D1N1Us2j1XJSUAwTkHqDYBZAwWitesVzbZcsq8sRQB1P
+wFWLa/pLmMXQtoANFoIN6JVwTep4sLZwrv3VVxOGYCze/RSHw71cMbZknnCMMxxgLqAeIEwaWmA
cxRagpj1euaP0l5rz2PiGTw1CJ4JyvWFZmZOTQITU+O1xQkmBF6mjpHPlRHagS1LANRAdlE2llTv
hKxHQBTstZtgl+zQKwFwwPnw+4V3DyqMy2hli7rz47AvhJrYgry69csEFPImvB188WXZaUiwZjef
0qFzoYDkxbve7Z8SJzvUbvnS7wtXuZl36qHxBlKGQAnvad5V3HN4nYddTwa1/Qu9qdBaGD/wVXJF
bwLPFh1mkUzX7cYJ3B/lvYhk3Ktl8yStvjuDUg5gNTNkU19s2ik2SxUNF5DNdHu7vu1P0s486o6C
a6J0Iic5Sof0ttotrnGju7Uj3b63p+YYISe9V1xU9F3RVXflDkj0J7G05V32IAF7Fh1AqsSPVYDg
jEF95uVgyXTQvxqJLHR8NhCS4jyvf3VlBXMtqxHiGqBGDzMP3s06ybIEkTJcJlAGpZMac9skgqzg
9VTdT1iH0EnHQ6rYXfWx7eRZ2xISgUQRBwQxBGnrYSjCVM8pOpz4VepH2hEQMKCRTR7ygzVZRKcB
mHUkxBHQrK2kc54GYW2gmuFbn2iMvD0G1tchS02yrIDOwK2uv65lqSSXtYgsFgKkp/Gw/XXWSoBD
B9QFkSiD4sT660OeD7Oc1rjZ513afBiqX4QuUnYulw/GcnmXlqgTOA4ACgsyFkJu7WMU2QB1bQ+F
tdgqHjZ45aF6gPf/eih6Joi92JepX7VekHpleDKK/TJwkjMsKyD8WmBDQZYM/XDXVtKlDFBX1lK/
iTx1OluBY6kPqextj4U1WRdWrtLfUlUBqAcr4+BL9R69WSX9ftsEa18hWY20IrKjMvSc1gNp0Glo
Qgd7ZEs8w+NV+BjRFerLCDZAhwP6jdY6jGJdH/UER8Is9iLAJ4KtSJ7V7pLZQc/M7YGwVgQFApDT
wEvAm5YaSAJl+MaUsO415JVHN4AcnXbqeIrKrOnSoaYMFB94LziJ6+mKprZAYhwHZYlty+mft8fA
in/hD+E9gB0D/In2iEsnBIu2kM277BDR/zTPsz2Ejrwcmhhdlh+1g5gnjtjvtReOZeKdaFdv6PDE
uKbwyrvCXYkjhL/DAQOzbGm4RSub+tQUni6cen3f/TxYnKGytjZyAxZqboBDYqjriYSyatnh5ZL6
HZoIRHvkOXhivawNgXcYtsR3exC6FJpWMSm6GqlvSqf6IwtupMzjPR+YNogoIYTJkPzXKL9Z9mjj
1aU5Yt135Gv6WyADUpXX+Js1VehapANSiMOOK2A9VSraeya5hacl+GhIZtfN2Yhft5efcVChFwpJ
QpIxQ3WBul3GUlSyPhSw+uUbMhhQjdCQOxedLHP/bFtiDAa6FLCAnAXCd53M6EUgFIplnadFl/mg
hEA2AYq30cB5gDAWhWQUYMDAe/wKADqBFitMM97EXe8Uv6vuJrQOIa+kzxqHBKS0CYgpchc0TEJL
UP8OszLzc+Om+oT8N489w/A0OIt/GyA/4GKi9LGaVfToznwFgF3FHnktc1mzJEHqBcw34JKvJAl1
PZAi1Sq+3x5Lf9LKU5GdUH/758sNdDVpTq2gwk7vXcFQkyZcoLQKE8H4IMDE+LBtgj2Qv0zQGKbU
sIRQNBuIuRbkws9HZ6l3Fq/RD8sKYlVMFcTSCeV6vRzV0JmllimZr3qoKaVIlStObHCGwtpURJwb
bDpMF8Tv1kYyqWy6EGQCf8HmHV5bETkcTgablTEiXEeiA42WuSgurG1EoRHLapFlJMILwtMM6N+D
9qLL9gwM2Ow2IydwvU79Q68JkwY8NqJvOJm1vXpWi6g3Mabhp/4neyoQeh8g49c2P/7FlUKkApF9
g4wjiB+UpWlsqsEKixwFs6B2PhvT3d5orNW5/D51IqtiEMwmz3JfNG760kdYGQ6caIxlQgcJA34e
nEqNTrV2saah5RyGIPR7ozxB6XKY/nFNCct+YYJs9Eu/UitJOIl5TjJASDhk8dmYOKEYbxTUbaJn
UWA1JkxgFIi/MQq1/DejwHsIwBNcWSKdnKmyWE80owb7VHzHKABu+XejMA20n0LFBwxk6qBkAbJo
c67lxK90cmrDdxm8XBnr3jVUIIdxS8G50EWSuFgsoxWUbxuCbKu1HT2Zz0N0HnlaRay6CN7AyAGR
QgHUkSgHNspapmLDwdQfiOwtfitDT/ceIsdzYGfvOk+EnKwxFU/iASYTQATCFqBs19sMon51GUnK
N9+kEW7qI1rXfFUJx7l8lzdoM2DFQU8PJHQUGKmtJiVZJYc5wB21p+4HXziAH4eWpcfqvnTGfZFA
igr0JZJ7snPw9lLv7eVH4yinl8HTDuE9UvIAlx6NfeGkSAGlx9R9RYHISfbZcfjadh+sKhF4VX/9
Vhq2E4xpWKg9sinyg/HTiO1+sdt3KDimL+bd8BH87D6m2xqKkg9wjxzTrNXAyqPZpwEJDwijrFdD
r+JQEiTULcvFGSHvZOOSbM+hHaOd7XP3x5pc6T2x59Cen9tn09m2zrgBcJnhwQT9Dohe0/AYFPk1
s5fD1Ldk1+x2y0eX2eHgxL9M2ONcb4wDRfhkSHMCPKhJdLazTcclDzugMibNk6eHqPaUjzLye9Pu
ebUX1pxemqL8Q6LLaZVAaB8EhPJV8rOnCoEmb+EYz7LVeKhTq5bRkoINA4y67L73o13lqLskCxoC
A9DHhXWytigoIygO4AmKtxPd+2kM42rWNEQflf4Y27FTuulzehTt4K70K2fYaScBoug8GAJjJldW
qUO8TFMi5CKszkiFGvaXsech5hg3EkT3IIBPsCcQsKFCA0XQ0zFM8CSoFLt9G2qnS7ztTc60gIa6
BBOLchyNI+3rCn1rK7w2ob08lESDp/rnzxrEUX9boM6wqVRhC4Iy3rOz82l1u+Am521p3iCoLR0s
fd2HEQYRyG9o2NoMH8u/WomLUVAbeljmIsobmFgq0B41y7MO2wvB2kzAisqE8Uu0SKmKqF7NkTXH
eC2HQIz2lR3U5zQ4jubD7207ZMtQN49K8rAojEN7DG2F1y7VDDSrNCYZGUDJNaCkprxuf59BT4E+
DMGm4ukEap9J3aBVsJRlJZtY7zP0W3zxYJ4Vt9tpN8NBdrWHFLQn/Sk+d3fLJ9LaLlAO4KIL+3CH
hjjAlht7tOqr9ts/ipWguvxR9EWCYkEXtCo2oXCXHwTULPJTsJN+BAfRl/1k3x/jp22LDIeugsMN
eDHe9CDBU1syJ/BjIcIsTMOTXDtx6eF8pYfwWHWP25ZYGwfvBhCqCRdIpZOVyI123aQDvRsdzaOG
corTPHDbk7F2zaURcgIvou8lGhCb6Vrs73j87W91MXpDXn6aCuz7CgCHinx69jI3t9MbZZ+AnfKu
up0vfrUPxf1yI/1UdgnoLbmDkgu4HdL00gEdLnGcIYPoI6PR199zSR0OS2zgbC38FguKCTfR78jR
fmqoPU64LDMvOCm+tMtzNNqAkEN3M+3R8Ty9V2/yt8kr74Jf+V13m+7QV/TFQqjgbq/zd1C9NVFk
y12swRAtYhCFWGjsXg95TuwqL0Tizpsh8B3a5ql6szob8ETLmY/xcRJux9+oWIKGcDCO27+Ft+eo
M26AEBUvZM/luFiz19hNjtE/r1RcLMWVLKogVl0EIBt6v7j9GULzZ850bu/oKxHUWENzBk3AUoue
x9ME3Z4eJA/WK1WowVhqZKX0xYHs6AKJDd676Fsn7/+/G646qkpQXQ0HEzZctGSRnT+Q/HxL3PRW
9p7Dm/Elru0vSALLu/RevpmhTLpPfw4v2YHXuo71PlutE7UrF0kMm7oH30XF+4UUdKXXbp+e+zth
tNE1cb+98Vg3/d8HFKIv65kd0apRaTJQCAoQrX/0vMbgnM/T0ZCiR20TksF0v+dbwZme0n2GyGu2
Zad6GjM7PjTV7VieZ96zkxnBXgzse5ovDrccNeUs1RhYaVeuhf/5ICOHB/mthYj2uLduC90efW47
OjJfG7vom2h5YbY2Jsj0FzDbuMgU/BwO6TF0JIeHI2CaQYcPAt5BtY4G7GZGb1XKAk5GA78Kfanc
VjwAbPIfaPDEeUmxgCNEk+cvW1SkZqjzGIgBDkZwztwFChXiTvFNH34xhsoXL2fEPOoX1oibuZhA
c1YmHUwwuCngvvD4PhqgUhi77V3Pmz7qjJWZnogtGVL+Jz7l+wp648KLKoKhv22HFbQAZgCdN7x3
TXB11oOJBryuEEZhmSCfM+FGaSrbC+X7aeQYYs4ays+QnpFAbqGrEGWMCqs5Aey6M1Bcnfay7CWq
HfLy0t9penp7I32PBBFSRHjcUKsT91E5zKS3n/ww+fNBP0X78Ry+j4/GaPcP+QP6wtvxJ+hfCwTc
i4d5VyIW7Z/q3kZbMxdNaOztCb5SzgW6GGKQf/8gKo7qxsRMQ/KDZsfYWV4KMm65b26SXfqi7tI7
5S15WLhZFLJsW7NARVhRNisjyAWEGhvtk/vPwG08Yb84kv8rv+d5aNbSXo6Q/P3FgTCaLjca4XvK
i90XFNxsnroxQ6xiPYnUcVhaFfqqI0xUbnlrAYtxa7WOr7rpjXzfPNYQGe8hHJHupFPwFh6bU38U
f3DWkQHIWq0jObEXo8xyQA90QqDIjpqr7tNTZ0O6Drcrz3OybqSL6aTvhTaPF3kMMmTAPKCyFYfX
VvW7q+LG5vh2pxcjGcKlMfUCI1HualCKJzzVAqd6U0/ovlHeqkdIC52mvfKkOeNuduN9VtiqV3wm
u+V2dqfbyAc2HLrfEOP7jA6FwxU6Z2SSLmf6+2V38fumNtT/R4uRndER7cQxwA423fwo26a3vaos
93c519ThXIqhzvMKU9F72rG5x/0PafOZ4/p4LuA7ErgYUKh2yiCSnqbn6fd9epzs1h68AUv7hQL5
0brLOUENb1TUgRykbq7jCPY6V/cs4BfJuHhkReJCtnYRdSRVsTJja4CRRbKF2+WUwsb24jCUqFan
nhZo14ZYwjBAwkIFHs+d6g7PnvIke7qrvVZ3Ipp9OMO5uJ1eS7i3/veHwfOjrBcDiAoGagOom0Pe
cH3mIaVZT2iNDqi8jAInGjWXLmeIDAvadyNodNYFqI2G4qEDtdSlGkBNhKSDtp5vwT5Az4sDGkM/
Vc8hUu9780GKPMGyxdqB5roWeaJ4XwS5cyjs8I0n9s9wPqQjI7rBo8wDjjl1fSqFBfpEHwHWbkOe
E3gejhu9VlKEdu2lAerEhYowSlMJDoUOuGj+AU3KvfQzPxi76Fcn2vvnEjljb/a1ffSoOYpi1156
mxxTpAfuMk5ljhU3rn4LdU6mZRAKYAtS/0w4CT/PS+POi1fE7njftandRuTP9oKz0lKwCcVzUtwi
mujrLVU2gqKnEeGQONFugjoLOhxICCV3MYTGLGg8tIEdzzHHLGtZUUoFfQ4qxSJEBtdWBcDGhzgl
4IYYifldMb2rHacgTD5B+QOUnCFLbEACWb4C02vmqNZGCbhMVz7U9hS4UgId+9In9F+OojdZF8oU
uo6jPvVNnIQM5Ho0Y9kWdSRVud/ULtJsKdRaf4jdCagpzmIxHCmREoMXQoMI4E+oRHacqcHQBCgP
t8mhiG35T3UfIEkVOSb61DyGWLwfy376o8fQqD1kiTtx5pThY6HViFIA+j1qwFlQhyXV0SZxCObc
fy9Lx8rtMLEzntw7YzJXNigfpxeouNUTbICEiipkDlxK4aBTssgjZ/EMUReG2A5zHpQwhFo7CB2E
uIvGUSUSpZxzzTNEbfZA1mthVGFonPeLiAaJ1fs4u/rCOVOMxSH9SwFQAAgGyBFqPJXQ6FMtWbkf
1okNrHPZnvrmzM3DsswAHywBtwd1EYsOB6tQqooE2nl+LZ3L8UExXOxzruQHyxcCHCgTFROiK0vD
RY0u0iLTRGULHkJOXP1DgBo3uiOJtgmGBITgBLvI9jUkNrfPGOOIrexS22/uliAUAzH12whlcOSv
dFAI2iMP28O4Z1dmyJ65CMEgSZglUSih6HXa8XAq7G9DQRHMZPSdoMsfpTW1wFjPqQ9GoOzzsELf
wADK2+Gn//V5mr5ftvogBRnKN9lxflH3+Vd+spzsCWrLd413KgVn9qxj5/BAqSz41cquvJ6y3Gqz
Jstht7XBdHAnmygPqXbm8YjQjJsDOw6IXiBXkIagtVmEQuykMAV2PDi3hSuQbtBp64KOat7yTDGX
6m9TdMktlCMBZwBYXjCl0m4vjM72bmYl9QBdgJAhbg1oYdNOAV1z26AIUL41FMfyH6ub9CR4xme5
b+1fSg2CrXhQd7G7bZVxu6+MUg7PLNB6YDBgtIHo82PHGRPDAZHWtsDcIhGko5C43geBEUlSlABx
a4AAFU/2Z41Tqua77TFcW0FzBlkh0CLEnZjBtRVVjvXeLBChDJIFJW80LVUSl1dhuF5+JIsJ/lmD
0iT6DlD3udnIFdr5NSDKxb/N/BzMnIW4dmb4PpplQJ8HgPsrUMKijmWOrmRAwg52HB7hLKXH1u2c
evzanq3rK25tiHJnQyKgbZAG5mIzfQ2qo/vond32doYHw38zRC1+ks9Tv3QYUQI+fDSD2xq7C8/V
sNYeSFKQVAxImgKivF57s0TLcSsH8LL1BEj6SQ7vHcecrgsDZF9ceP8B6YR0ImjV6ii5SLJDQFDk
JKG/wbtrN40lubBBxWqCaGRTqcBGedLtFxVikSCKne4trzqgt0HmBHZvt17j/C7gCRzHdFDgrD00
bxY4v+T7qGz9EmpzpFXZJG2JX9L48my3N/VN+hH9Uv60E9iKjVftBkdDS6RH4ckEp5FXUWFUVNcT
QW2ZPjWjXEJfV+RUDGgmQ9vYzk8Qf8orh8i8CSAxlrvcR3CRvFZeY8fYUuAa38U7aV98LK/yZ/4p
eRKyPTw/yTyeBraZRVo0XXEH+jxVkl4AMhoajq6GoN2XDvrRiA/bZ4Zxc5I+ORCIxFUCTBSNKCSP
raCNDADWf/XveN+V+6oGhVN6XF65uEzW2bmwRdPqyy5R41Q2v7m/RU3A8Zp0FDVOaZZR88OQMB7Q
pMG8QTOl9QkqgSpfBinNkYAVZzvzo2cZqgHDZ4imx6M78Oiv1zcaMQfKDS5RTCL98JHNWi1DAv3N
swOePjOB32wvEssCQg50rUApB92VKZ9TFRmw3oqU+3N6KlW7EY/xv7jRLi1QTqfriw61Ijn3o/Zc
pt7QOHlwLHh6WwzXhgcw9pgCwWswY8j+uHBtYaZNmiLgFQLsb98483A2UReu/YLXdYKx0UD2Atob
NshrhPJvsjznQhIIeFVJe5AXkvI0mO6/YCsqKyvUcIxKS6V2gZVcOmmFjZSQjC6DvO3FmDS02gPE
E8tPyISUhwwntYmsCkmYMjuJky0oHwTeZdz3nNuTMWfA8AFjB/oCjInUqQnVJTbVqkn9n521H+vb
Sv8589LljJgGGFK4AOC7CMWTcreFWGmdrCP4m/fVgRP6seYJbEucDh2yLVetADRpaJcuwBOga094
tUPu1rppzJs/20eRNUsakhvATCELilzLegsrU5MH9ZBCJuERPKtZteXmxCuqsEaiqWBZAVSMrBEt
rSekVSPPAWxIPw3zs340+pc69EFQ3x4Kw4wF6QJCVoEiGlD/66EUmTW0Ux8gYVy4aBGhQMrLza1/
HGWi0yBhKmFpIJagUw8zIZOXRW6wq+R9jO7PIVSxJSf72h7J9aMMRogMIXqskOwTta3yIJvEJIzA
IgLWZCHJJ+EjETyiTvas8pIAHGM0ezhvzNIEgDjzA4gvLPaCdMNoB5mDfFcDdHzIWaVr3w9RDnDf
8aZBExSAFterpIa5jvaXdeG7Qnv4lNLj9tQxP4+cHSoHSKBDl2P9+cEageZEz3DCuIYwFtg3/4JU
ghEQMgZcC+IM+rWkZwDwtqFU+HPpWSoxMRQf26O49ivomocXmQUeP1Hmp/x9LwnVEvZ64Uv2Gy8b
c33i198mf39xacV6vqhRZRQ+zrugnpFtbPMzlEW2R8BYBxlgTMiloukfgQOsrSxCm+q9mBT+1O2H
J0E6PWx/nzEKoFuQ8IF4H9wXXdZr5X4pdUKJ2cl/1J9vnK+zfj1IGJAtBgkKvfKoOyrXoV9Udynm
aNDs9isRe/Qv5exU5giQd0GcBdLbFRPd6nolB8Wu8KvQ7cZ9rN4uzYv5a3ua2AP5nxHCeqeOQwIm
7wy+YEGqeJ21i8enLuGY2BoHMUHdIKKegLGSYxwIgpBaLtRzBQ4A70TwBkK5DS0RFGMciRX5AV7K
kk7L4m3P1fX9gSwLWQsIpH23F1lv2SxM0AfTwlxNoi9BSQpsIEg9vavB87Yd1oSR3lmoREFiENfI
2o4ylotR1U3hL+ahSu6ym37ZpSnHCGO+ADZHeI2NBd2Gb6WZi1Pe6PpSGyPyovHQ2fIxAA0k4TAN
mCYQNqDBMDJuEG6kxjH3PdqH4L5tbSNwVcSmzvZEMQwg4MUDBCkjoKNoDqoYTpXZhxaSX9HeSu70
9lgEr9smGGsBE8h4oSII2hFdzUp7uSn6McZNK+71HCTzj+5F5EkkM7z5yggVM2RtGRVjmZAUy3Av
/PlvI6BWQSw6KyoEXN8LOobK5+UwQAVC4VR1mCuB/CDqfoiwUAhZL7UeokY/y1gJtxBvpeG+5LV8
Yk4R4ZuinANSMy35GsmlMGQ68pypeEgdvd9vTxL78+SxgXAKNFBqBfqon6xUChHlwnWc+6f/9nXK
N/XoDL1kEzZRDegOJ5/Bmnkw44l4n4SYidZWkqJujHKtRewMtFx8mz+nPKo3a25QnUaJE+L2YN9T
G6hIZzWoGiQxxNFBTooHtWV4VTy/UJxGeQH6kAY19aKGWDZWw9KPrJcmsJf8mKA1xnhQeHlGxkyR
/nqk6yGY3Vets6cE701ZSdGfd3Fwnxq5bY0cbA/DW2jADZAGAAj+kSxdH4MqzBM9L5oSYJTTLJ/y
9xZimpzzzBgGeiYAqIngH7SeK4+kBUlRGknjK4hgjeVlGF4awdvesDwb1HEGs1tulSRt0OVNcfY1
2BNSyvEY17sKFSW0sfsuK0E6goqg2sTQu1kZSohcSbPd8Rab93nyqLm43tRaj8Oox+dHr3V6TmTG
SLghLrOQUYbGDXrS0kWxahrzScc97TeDY+Jpj/Y6L0MNuWvo0cbFWfqnXZ/Bdv3OvYPKT5TbaXVW
aTCLIAyMwU8Bdch2Y7UbNWcJz4LOuVHJtKyy0+iQADFE3HZoE0oe49S0RS0Q91CP8LNsp9WH9znd
B4dWcUbVi3nlvqtNhlIMdG1wdyMMgXI0dVjEQi+TqV0U39I8fXTaYD/yfMvVLkBVDHK6OO5YL2w3
ahfMcRz1Sl3I/m4BrW37jFz5LfJt0u6BqITp2AvrqeqXMA+KsZMRfHiV4Cboq3sfZTcv21bIJFwu
CBZC14hQqgkENlEFXlupEjGAJFWh34SvRuXt0NHIG87D27YReigwgmyuBO+HuxtAOuLWLg6LYKR9
L5eGeZOiWVPonoXm8dDxlE+uRgLOOt5LSOwjuU/EENZGckWdFi3RBDTjauuXAZ3eD6LkCMk+4OnL
XqX4QeDXcJHAFX+3iKTz4VULaI6JyJDIqXe7+ra2i8+5cU/5HU++56qkDFNEIh4vcATReO5TO0wF
niWPRwgHRIEtqUcpBGP8KKp2fm+dJHQG+mh/B4G7Cx6KLym93142+rD+zzZSAHCipDM2ZVsvgqiV
VJC6+9wVAqct/eWhlGwr2U+jXfMKV+QluNqJkJWAEyLaK8a30Pt6/cwgDuXEAAke9G3wb+pzZtdO
pIMewws4rtwrtocCj4fxISMIWQ5qPyZIMjdjE8Zw3pMfnHTnUVehuSWgEsWTe/suJdDDwrPOxCJC
XQDhzXpYejK3cVm0aB67rx+Vn6KXRLbdGLuH+jND8vmeB/C+XjQSg/xtj7isi7OWanObCC3sobNL
7O1yDX2fmwfrS+W0x7jCDJFJxLUKGSBo+2GPUoZqdMasjBwQYONOutNfzd+6C+6beGicEP9u78Qr
EDUxhuQwuQrxzzVtfdTEsGgXAmo2H5J7/RSirviYPw7Pkl9DErWEXvp86Hl7ksQh9OIhAwMJIshN
olpAZS+MhDQ2IEQcsEL1GayR8T4DMbQ9Kh6PR8Gcz0tbVExULckkZQJsjY5FGnm39g+8/kEz6Bxe
Bo6+tshsXpqi9mTbiHLXES5h62nourW9VvS1i4+ruA6RnkTDCaQYqHHMWlch2hZRJcwcxZMLroQ5
w1HgUidCc6QDPJZlvcPLNuvRDQLAXTO1i9+16epf5luF0oQbld4/1iXGcIjIIeEJIN0OfvvaWpb3
zbyMEoZD9FB8q7fFfXFnFh+y2/8eUnvmQeuv77G1QcrrVmLSqENKDD7LYEgLLwAle8pxe5EYVxi6
Q5D+8eQxQXpBrYeVJGZZ6wOq4aZu555ZPKY7dDA0XpevMHUgsMIxR9aEOkgrc5SzWMpQijRBJfpq
N4uRHab3EKC10evQ8iR1hvQmTnZt5fb1Kd1tm76KPbB+lwOlwqgKSmn5ZAGQoJ+ryIdg829AZczP
/2aEulBAqlni0MBsTu3+PflI34BsDR63bTBCAYSBuLVwTSIZhRTheski0MgW/JeDMqqgDebifuan
yf4CkyR0Ck9DJ0JeI8wrvDo2/8oktUuWNJxTdYxzXF7DTjyNnuihe0xn30Oq8jhBjUhztwdJJmq9
T/De0QG7NqDtAtUKyqDaW1kn9CX0smZH6jyjv12qW73nQMivfS0eIEiu45WOBy5J71FTaZZSgUYS
gz/8UuUH1TlKhh0ei8dysKHrDbUlznG7OtPf9rAN8SZFXYUuRph5qae1KQ3YH075BTlhu3Sr3l0E
e3v6ru9JyhC1EZVeTeTAgqEyc+vX3FGP8Zflgazmxc7LH9FNd5z3w9XxogxSUXcYxlE9iDB4Xn7d
R6504l39VzuCGEDHClTTEFFcIaBFXQ3bsZYHf/lVxtASL2XX40za1XVImaAuFLHE66TWlMGP4sek
dePmXlXt7uAHg11l9vAa/pjQdlj7Lez+o2HKK1ZaHS5ZCMPanWyh9wsod1Ht/Bh3injQTm/NB+i4
HJNXlyc1Vmq9SoS+eU6mM43QkS93rchRf1bocOx2j1axD2TOjiQnaXWgYU9BPhWlRNQ2cOjWJ62N
APxLwnj0ZfQAPOo3PFTXtYuiDFDXZaRIQlur0egH07GqjuXk1dGt8jE+AwtzK968xHdQ73/YnkXm
oJCZAVoFj3OVLjxUcSHnWYFBBZMj2whxGl68y9qS4H4APkZKA1e1uajIAnlA0t6fpXeRZDB2ktPY
kf0nA3ZQfceQOBbJNF2t0/8zSKpo63WKhnTqGoMYdCq0CI4d47Mz7AXk9gVFeY6XZ7nDv0YHY9RN
Jup9OppJOeImm/9Ytj39+eB4eIYFAMgQJBpARuHZQB3prEzGOFbKCY+T4bkFe0Hyqtpp0bcn57j2
60jKAo7MQhyK2BB0IbovkBDh5tfiYfI7dGSFukhQ7kXhMOn2AsbEseT1KOfao5xGM02jNSvd5MvN
rYS2dI5hOcOtmJ+j1hbQGZj3BmJ4+NX4yGG4eFCOgaSPo9ZPYCQPu9ZJ7soX47Z2AzC9JdKy1/6d
A6r9T+WxSBGUKGJD01JEeo3O5ix1k2Z9MWJW3fr/knadPa7jyPYXCVAOX6lgObvd7nS/CB2VZVlZ
+vXv0LNvx6aNJnYGd7A7dxdwiWSxWOHUqXVJ3hc8hb8NzK8lnJMEF+saQzBnlirODfBTTwEet/lY
aYvxtcGs98A+vvxuMm5oj/5a0LmRA6gEcC5cb2NTqU2u9tjG3o52/ayb40pjXrU2q5F0Ux1Q+yzr
WeUeV5tpgB4JS22eO0fv6/fPuHMvsK3//xUAkFx/xZiJVRp2+IpsXh56N3hrVyW6En4Xcsc8Xglh
Ll+ATONJAxJ+ddjZPFDdHW3EbwO9T4vK4BZhHBxUUbuxsaAXrTirBwe0rbVFGjAq87iheILo/3+h
HpWemFXZj1APrxfIfNH6POzevafrai30sC5ECIPc9Wk0UB2X7QTqIHnoGXCi9y4DZSKmficcI3+b
+KI6D/QzUEMwjvi3a4nKGMnV1ErDSnsU/EMANx6d/LuTY81jjr7fX9yFKMaTl/M4i04DRKGzUPIO
gYO+7dnGhVmcZZsVj4X8nlW8Whmjc8UpLhL43sNKkNDGa0uTo6+EHyF3yofC5k26v71FKL0BpIEk
CkJo2KfrbTzW5aCER2lcvWZe49rgFuF4TXcFAFQExxftKogYrgUEowjEdaiMK+UVvYVDYiNvvmu3
CW9ayw3HGDq9QXr7tyBGIWSxUcVxhCA8XrLdfIRgW/PHZwXTv+KFAQ67eF5735Vr6OQEN8exdv3H
o/4/P9b0I0wN6GLA8cCGer1aC/Tyg1ZhO2UdoWxlq0vBCTiqf0NTeF4pIMy0lIIfVJlnTJCyuGxE
Y1wNIGwz3cZrKI8H6RemPW7IZGsuQMDgf6jcAj0KKUh3dLIoyKJCP4qBz/kHR0xLfEgtAsOJbntG
h0YpV5WyPiH/DEbfQ4De3mWAIcPW7ndbfNNAiOoXAMiA4QAGh7YHdmCG0cuTkRbpBHpGgWyLeeOJ
7tGdYG0E97v1lMgeVxK3q+/O63olli2RhKku9EWTT6vm03zqdTs5+oLh+Y1dUebHgcQCpoVwbs1t
hoSuFeE8LfXDZ7GYx2HKJrkcm2wCNeLRbSLnGPkl/GY3eIz21iKwH9vH4iH6Tnm27jZGPffNAjCL
NlAkLRhDXhpKfjTK44TSRefp7rrapmgywp+5SgLyhUkoXHbAWwtxLZJRH7NVwJTSl9NKtKWl6hgL
zIsivFTuDfPOWXmwkf9ZGDuzoDLCFDSEkNK6xVa2DxOJ7Mnf7j868hY6kl3MFDubHdHDo9gcT+WG
/4PKRoWYVokx10tkgc5FpQXoQYXswUOM+jz5Ayn9xs8cw9sWRFlImIame8VCA0n/C8/C3zGM19KZ
96QP27oTEkjXF0j92ydQUUZevK58A5mUwcYH2IFdOeo6WQtzdQmmasJzvOkRXodk+AQUp/BsYQoC
+EGuzWIOdopjWJ9whTy0xm0Hz3RDT3Nqt5yjs0tyUNNGiAb3R0bFnhTIOLoc23FPyYBxRTFJAsAO
gfz1F6SaMtZd1E2r4zNmlKT76lDs5Hejc4pN/yIvG1uxO5jLYtlvuX2n9LdvV/+3bCbMMbTMLFSx
ncCYfiLjTJ5VoOgZ5sFPt6of8LyrTgli0NB+fyvtZw0murW/RpK4T7PN05MJTmjL3mfkPbTfZgeM
8MJkcjSf1bb7vgrBVbPaVBvZ0+xm9vjUL/U9z7rfswiXO8e8Nu2UGfIxx87l6DNrlvkq43Xk0NO/
3h+ADtCKg1FYNMBlbV2GSauBGmnmqlHtHQhFVsWCx9lw5+1A8ZdO04UGwM85z1G8cFBjuVYzo0+C
lfl0ehbdCHRptZ15gy168hykCsSN0BHec8zpnZsPsQAlAG0GUAWS3ddqp0ViV9RyFay8MnKnl/xE
5t2HeoApz2p7VpJxrr6MDREDB9xpwo7Hu3HH6kE+egPQ/4DhoOCDv5Yv5KHSt3kTrJZWhonQ8rOw
Sf8UX+jvn1t/rHXvHA+nXTNL/NoHS81O3PBaYs/EP8zhAuQI7kRa8MS+Mw+K1JSSddSMAMEi5qxu
43eQ5nnWVp71rubF+5pkXjrT0ZU/kZgc9roTkt3mRScvG8nOd/0chE+O7HWgVk7I5Mq4HRzLcBvi
IbtCx/GgKRB0x2wgEYtlFjSDYK3UmeBpr/Xs+FS6wCi9AGO3OT4WM2kX8ZzVOz7+tVDGTwQVS4AW
9DBY1ftmOc2gGy6dh1DYPNTFPQ200JCE0zewODRvXWtAcGz6Bp3vwiofSbCOdt1cWYJ0YV2KRJ2L
88CPNmApelKX4TbYCCseFoK1/EiJIbQAfwAVjxiAsbvDGJYVKNrCdXXYmokTr/V5Ck3HYj8453hf
Esr3tMhNR3tcL7REB0NRRgKWgET3CqynXuYkTrWE+wv2U7yw6BkmaNjdWrva58hmLdh5legpRYoT
mgRDdi07k4YKIyCwSlD6wTndBot2nT6h90edozdvlWyyTTsv17FIuDkt9mGjogGvs+g0Dtqexzyt
wLQWoLkqw7VGpGqdfJYvwVu5xSwbG/iaxaR4oH4SVsrT6AlzHiLkzBt0eblZ4ezl7k/taJYQfnJb
N3cxZnabv6MOaqfreKVFGAHyPi47V3zcCLtOIFzQGvs2QT66DADoUZC4RFjEnLlS9GCebdVwXf90
i8nm4C5vWuHpzyvIitPeNEzxYOv/EfoO4LZhNkwyN2elZy4mJ1/Ua81fC67+hW5YTAhcWM60Lh8S
DGwI4Dr6PmIgBGTZ2kIq4nc1u/Hk8D10ch96I4FtBCyBWW6VR8YpPA7xOsLAOBt8Wy8NsCIAc0Qk
VgEHRh6zdNXt4MKT+xmXooOx2sdlUNscfT8r1dW5I5xHPhr1RpDVYtsZpZM0+VSm2WlY5+QIb6S2
QXYDwhsZmHzdnl7xP//52L2NToqPnMhLhZpMBPDH4IIwHwGqTr4FuyMvE4pgSFH6LbGcHvbddkQY
wWXolPBKwUVEuHb3PPuK/XJ4oCJ6zjD4Hpif65vaNkKfWVE0rkf7z3rZOb79WjnTZ+uGPnxz2caU
9ZeY/AGZO3lVXbL1CmemzzV0/28PW8xpJGT+5zD/7EjkvHSoRT4+PCjEWaw6++0nJ4veU4lOdrnd
4AHLbJ9mVDbSDP9aOT+d/f7TuinRwKLQ2z/6Fh2inoK/flGc2KK3K+/RJINtknSekQ1cQW2LcGS2
UmYvvfNWkKdVRtzW/l2rzuDRX7aEjW+F7ti3qhGO6+X6z1q0wab8fCTz9def+Wy/dtbbeeXin5W7
WLzPVt/V7NXnPMFnMpnfvoDxkvJ4SPJewhfofxqnWun2/M/W+/a8neug4FuSR7cjM53MiOu7m5X9
7K9cQnZkQWbvjslNZ9wYcyj3hYqwrTL6qKqhMeFrUpD2vRqgcfp9w8+Q59+Wy3jURRcEGEsEAd5z
AdVav26PKJguU7K2oGcHFJFsG+t+9bx9gyu9mrm7xWz1+AK2jeXTA/Tgi+fjnztFmU8CfgBoJzrW
iRLfXV8LQzCSXhOmbP0qkM5xmnm4BIPRJtsOTmESzQc9u31ypFnlm3N8UjMzQxLgkjgV0gEn7ydZ
N0/FwEmC3DxtQPScgfsiZr+CKI/xHU6GhYK8ldRrPQWo/mChoRYsaybReeyVN1gDwFHRKKBh4jxa
nuEsM8s/6YVRDlbZrBGSjrACoZvaphM4+Tqf41G1Q49ny++JRBkZVhRSJQOD+q53XCunSDaEY7vO
35ExKxtkVzQXTtn4pa17LyCibyUkkrzI4uwqq97I0wN/AP8IfXlovji7pheRkISJfY3Qycm2w5vW
uFVLWt2vMr9pOXrOE8Qcnxal2QDQN7ryVLtutwpa20a3kj294qQXbnxc1EaR+EWkg74eoBvZSZH5
GElV0XXTrvq0wLXwNn1Jj+LCwvQL9NLN5XkXErEn1jso7g7tAZR93u83+oap5vwBgMXS/dQoavD6
MFVhikbVHKZdvwj3KtJYeI6FjYZoZpqVz5t4l8P7sua1n6xzjXOe5wO7vLtI0qGyiHYHNDYBMM4i
csrWGnIxFaTdEY/WadHPjr2bbDHxKzl5GReWQ13ZG2ko5Ovo3QEWgk3lKKMUKeUUSDupcnrdSxzj
DyKIzBNX3dPAk8b69HTEKNCRaHgABw1G1zKWEoOyq2gqrPChBGlDiDcXve6tkwO4WDoq1zlgI0F0
LSJBB2QTCiLnjpvrU9SsOBDNtE0ejs/R2/FEzN3p+/Q0uO08W5h+8xRQpneO5txsJ9JiKP8BmI4p
9nDqGE9KHHGgJ0Wf1q3duj1IZJFMnksgE9rmnFtys5eQRJHbdHg6YMcGs5e5dsyNuAvFtUIGZ5gL
m9g2PdHnoVhYlxwNKldiGB91tAwQNgsCFrQYnNRPwcLI8T5v6nF/ibAoqg7DxZDcuD4nKzZyUVBj
cd3McceRMDBJ7XyGO3sBEurV1+8ndH89/xXGekeRpcTJccK2pX7kWLa84k0uuDGT5w37WwDz9mRB
MiijeD6X3gUj60p2eEQbNxV7ZsfYx+YkWlPd95G4Nh6bI8lPNh0Ish9W2L6XYIsx8VhZ78S7aBlt
+k/rIQDACYMcPQPsvr9vJ/ums1/CPAqNFsqnvE/EdQ1CbyrWWsQON6dD9+zKSDF7ytjjPtPMOqe6
3jg9cq6aZzrqJ5HR2MRbz/1b9ffpMbfqGAZ52yVYz2iHywQE5caD7AvI4P6+bbdGnlkRc62ErFaL
qsAJou/ZmZwIaXx5Xrx3M546nhsvf9s7xiIBr92XWgdJwYN1ZtVPfYmED+lTubQ28lyxT578EogI
2XhtT7ybwMRmYVlHcSxDsoyhhOVSQR8Ldx95+sfYjgn8PKd8wHlNnuXlg698BLvULsDnRlFpla1v
rJ1a21brhNz13WAWzspPw3eku6nHwqSJTgU4zrQoo2qJgcmLzJHnJ8eYmSDS5B4j9R9vjvFCFmNW
ZDkY68JMRcCZWnd0U9/wA6fwI19xjw6PYPr25YTRvxBGP+bCpyzAajDVCRY23/sPHM3nLYSxGJWa
1iclxG93eE5iN4fe987gAq0YOlyox73nGP6GgXQpMubgY7heiKV0uSAUJ3GNoUKoz4GSaJnuynVg
c/ErPEmMiVKFDk6jAkn0laxJ4ACnuChQ2eXdqvum42JNjImSklwRT3RNvdvNawJ41roFxUQ1O/4T
D+NCEGOjykCUs3AsqY0aHNWmz6WxaP791rEWqmjHo6lhQZ3TzYd54gC+92NjJPWeo3q8M2IMkjV0
lgTKamiDdyQnJLqsDZJuturzEHx3X5GLnWOsUpvpWRGkWFGLVzFD4Akf0G4eRM6C7hq/v8WwPWBB
KbSYe4n1DA59fOU5QiGbZ3nuWHEJcZCpo/3a0JE+vb5Cpdlh1rp1VuzITiBkXOUv//vBXMlgDmZK
VC1szbNK1yRxkJEgdEYu77W4s19XYphjKa1Uw+SOih5LjQ5OEY9f73MtAb3pjKW+lMIipEIxG+Mp
rsX1icLm7Qa1CwmVi8KP7VFGHoDipDn7R83YbyKZx6FNK3DqtFiYstUfqF0V7MLPMtI6orP44dmF
e+8e2LAtRDco8SJZz+yjFDRhcuwM+u4B2Y4GtwG3yHiPnYzrj93mAtDgeCGLLcX0VpIaZXOWlW+6
zg736Ix1asSOgEKt5MdgK9nHL4w9WIjLYM81tncP8++lspmkPK8rSwnP4qlZz5x6/ddtPnndurIj
xHmcs7zj69LymkYbq2kPN3MXUPGTsqQzsbkxUeE2oQKABKIC8Flm82LIG1gSPBgarQIgjtAcJJrM
+yhFpziN9UTCWyLbmYPZfh9ySfo3Oj+qtE0UEIE3/hBFziJvCk2sXOa1nAZNKJQecil8xLIA34uR
+Z1W/QaP2kp+pmNEZ32LEWjBtnmnMLeaUwy6zfHQpVP8NsXiwzVglLiTZMxSGTG8oF1o2zJyokO8
j/fUxBluDR7g8UhilAX2xYaWO3hW4q5eX4hnbbdQZ2HUpKm0jtBi0zjraqUumlXse560mQ129C7Z
0s+Ec+d2895TadTWUMBHyUnBf18bdEnrj7I41jjzB0yX8ut1hAc38OkdlomMag1PpW/qbufTvpDI
bLWod2OoxA3mRES2DuPb28ZjP6P+ROHXGBOAqA7ZEokoywEDJmkUGfigdtRJ8Bl8IvF18vjByQ2U
gvkolnI/EeKoESZsg+VrW/MB2a+HdjF5MnAkkZOJ4E2oP0enm5Uob3WIpk9cevybnDH7CYzZ7oM4
aY8qPmFwMieCm3BcBzt5PtmgOlkLuBDCgfea3/QXsjIZ1x6xUq0LYwu1d0HQk/rKOcqtndHR0Ab1
yGuWuOet0qFN/69trIUxKkXrFbOS1n+UZQSnmLYllTaKqT7Hbt6JK64EMSalmTBdMROxMAXX6bip
bQFFOwwwzwg6hbhe0b2k1ZU4xguv2twKJrquHqXyAWeXoJbcYXn5LoC9AARx/i8XyLjjCHIMzGqj
J4fLQmNAANhtY1/4o4PhzzwXlqsojN9nGUOgCgGUE7QXTr6xvL9Or0d7jbDgMcrc1HFZtWSM0tAo
o9AaMBEtHqJunpjE8iancQQSuqDo8wMYAeFBg39b2gaUJ3QyJJq4e0wtEetIXWorY6nMUI7DSsep
tovmnJQJUCjrttRYqY6wlux6R+2A5QjcTNpNzY7ZAtZv1NGVYOX0ZpoPweK0gSl0FaJvwpcGXUAl
dn2LHNsWVRffstGn2y2yZx21brtxTx0xFq2TAZYS2uU/TMBdajuLnMhPvWlpHZTh6D7XoJUKnN1M
e6AzEDlKfs/7oU2FEtiRMLOLBbiVGB+RoAVPWuvo2jXOFqNbdAAVJD43i8qTxWh4JbS9XscddUI6
R3ocPNr71DnU/hd+uGuIgX4Q+iwmuNAGN31EVfpW1/5eKqPyxnRs4ziE+HZhAXKBrC0eveR/Jcj/
S6v+lsJodKIrQVwU2NDehttsF9v4gZpFsBxs/1EYcnF47JMKWy8NBRgpkG2hSc3uEDgdfT1xfDJR
/1mkhdlQ4NIF5xz4jJn3M1MyZHdG6a/bmqCNYEJzSOji8OYd7oPp8di673ptcBlBlwduLchkzizv
DdC59oIEBNH4Mzjys9LMD7SQfloJoxuXxC/XRy9aHxHlCTON57Pe01i8pcDooEKIjCOTcGzHwLLy
MpLXFm6GCQ2lBAsxHht46Zzkz92H+1IWs7mn1hSzRgdt5jhDuLy27AHoBSB5+UEIvWfsRbiUxLgk
cpwPtZpgVaDr8er37mAAnxBgrmXzU70Xm5OHWSRY4cjJntx1vy7lMsEP7ExyajussHKCh+Omg0+q
LTGR+McAVYDyLZIGUIF/YN9AOEa7cXVwhbJGPggCKa20VsY7B2TG9rgIgQxRZtNAxCUveL1nYC5l
MSco6ccmPk0NtMWnlcj4u553M1598N6LeSmEObxOQ3tUesKC6J2nphNu/UyDg/f7xvHEMGelVXUf
hMfzvqVIfHeL3pFJ4Oru72LupjYul8N4kdVYykZedDKqqt22flCWoXtEmqibqS8xhzGTtyTGg2zk
XjamrKei4P9jtiHGyw3Qdt4JcdfEOI4x3jhTA3IDbyr190OXmuUBg3+k9emfZPIu9495U9NcOB2l
EIuqnMHpN7EbIbcf+XDe/qVCMJb4WEw12pqwKBCjrWhCiNp9LIpnBukp3BiniwvLvJ9H0FKA5wML
ahf0TUt99X3c0CC1QZG6Rdg0HWfWF0cL7ySqAX/5r5VgiU6VLpCaOoJQWu8UkZjJ7WkxOhUae36X
dM/vBu4Uw8HASQAiOJM5LyOf2ihTRxk1un6T+kASrBTns0EJHgjFgLw/4aK5p8fH0Hl44G3tHft0
JZs5wlrALExRm+T18rXcyW66BJ8DAKaAXgI7Bd6gxM29bMbbW2opmAO9ksocaGOclFIesGL079hy
ijgjwDnWq3w3bHQ4mcrh9y2+l2O7FMhmeurG7GQN/X9rg6wlJ1yW3na+c8tNvXvyvzh7esemXMli
TH4ymZipmmBxrasikxUjRZoQ9IdzLt89P+hKDmP1rWGIG7XCml5PpHwTbQE1+Wk+/6a4/Lc32Ts6
Z+qRAPBfzm7ecYEwdQDMYGiDAcyP5YONgYiR0PtF7+OACA1AxnW5bDa0fs2FHah3VOVSFmOhtTpV
CqmksuxzfhTNAAlQRA2mzXUzVCsdS+BHQNQas/oJYgm036ItFvTrzEvX5m2aS4kqr9VZh/AXdTdk
pOb7FHGe7CFB54h49zibeu8mXsqkG3FR79VStVBhBuS1tA0e8n0LHKvoKs6hI+eu4+cM5NrNRnF7
nyP4nr5eCmbMT4ARomjFlWTglINFuvxI3dAV19TedQQj4JzeifxhE/WADnA1ibdoxvx0citiIJoi
n5sd0g0aaTBSRNiAZwsTRQc6UlD3FAzGw/XhmQSeaMYGqVIpF41BLd/H+kNxaKPUbLZDonmYPaJl
n2fk792Zi10+3+aL4wXF11EtC+zyaOszkLOdyPZP5szR6gxjq8PSVzQ+W/bk699u8rkQcCE6ahSj
kzBtDO0sI4puApnm28NsR6Pq96OjIRn4wAtDOTp1TvxeiFQr2RhQC6MWAgzYJEFDYIvsLc8jvWlB
RGQtg0WSAlUpfarJ2FqjEuLTsdCo/mRHkqDDeuttY/INToLK1SXa4PnDuS7UrN7YhguRjNlVGklJ
4hC7icIbauXHxQlpg2ZR7XW/tLkVknvm73KBjCUapLFpoxMWGEXIcHrrQ3i+GvKr+KktBIfX2nb3
obyUx5hbqwPz4zH4j66oNni33aON3aT6mYG89acF4+7vO3r3IgJoa0mYUgYQNWN/BATUp0bQ5XXx
GmKMeeeUL0A4nhRX5/FM3tXKC0mMtUnbY28pJ0hSJJKjZUZDhBvDmH+2XzGPiOnuE3IhizEvol5V
lVyY8jpG2/Fq35doZvpX+8Y6qHUdTqoeYzVlaw8yGVOifpkWnQNf8kwIZ+PYfk4tDjPNiAwavcQ5
qdcYwlWORAnt0Zd5h3R+XG8uGGgv0LiM7nYwdl8/hHrdF1ZuJsq6PqEaqZ9IHtqnmIieiT9IFG77
F54K3ku0Yy6DJYoGutJAfsNcM03ss1JKI2Xdj27u97DHKp7d+vMEjkQZMZr1xhN5d0tVCxNLKG0h
Gu2uV1knp0ptk1RZWyfHzIioOoVG4q/xkDwNvGkE96JPMOujLwJdZOB0ZdmljnFtgi6rVNbtT7jP
/c4XNspmeE4PqacaHO/w7sL+Kwvw7+uF9V07ab1VYCvRPXkk0kFXSHgIv47O/0qrejb+F5IY4y+E
oN43ekgyTVsD+djn8FOeSCZ7v9+zezmqi90DQP96Rala6XJK5QhEXMd/4H/quGM5KpLpbvSrp/rD
mPcglH/6XS5vIxmHMAK5UBlkEHusSFABnu8ZqILvkn21EHb/ThRz5cTYQuNhAv0QHtN9inxYUJDj
AdzFR/ffCaJW88IvCASQgYbN8bwm81l6CQQSx0R4kEJb4qXe7pS86chICvKlHJMgSroWpgAA1IC9
E33C7jgb7dwlqNQ5iRfOQldyBLd2TAfFSVLNcrj06Pec6R6ILr0n6cvkcBjdMWpgaoSBwRBodLiC
cef6W1SjC/WsNrKNONM+29kEfoLEHQpfWU+updkthmCV7si7i3f8I9gy2pdE503CojL7bdRp2ZuR
Xm7i98krdh+C3e9UtEe6JlYsL+FXZ0+GwzvlOxmNa7HMQ9sMYaOCWrncCL5oK+gZSp/keTwblpab
ZnaTwGOakPuK0D1OW1JBKA14i+keX9SaY43uQEyuP4Wxs9NYhqNYYgeS+YRZDJjNhrcfmIfOFl+t
9WmV+D9+YQs7E1Olf9f1O9l79FKATQ29L6ik3aBbJkXMgXSLTxuQtaOGCRo/tJuGW5lTXrqn55dy
2ORGqCuYc5ZATudlh+YwIR8gkWQruCenA/mP4ELh1xHw+gG4Od5HEj5GrunnXjFrP8JHa85r3Tp7
99cvONi6oO5oZjbRXs2SaVmYCC1VpwYzbeeY1AA66tQXXdXVlgMBvYruT262L+2nHjjtp4xLz3DH
Xl+LZxxKVevzqq0gXl4UB+E1BtZeQJnUmQFmugIwPCHHN07O5w4UATJl2tFuUByTwlhQLdROZpMO
p43ly4vkczyR4E13KrcGe1aw1D9CJ//gqBddxs0uX4hk7jZgM2p8rMfTJpprn8orlvsMboaPYhnP
x5hYi2RPi29AefAi59vMKCVjo+T6IAkEQQK71qKOzBQOzAYcaehP93YZouYFr3/2ru3CxaEKhEHM
GBhwbTIzzMoVlBGTkVGBnwE57gkuIEERJo2sFJSD26XyRflFfxJeh9w9Y43S0H8lny/2xStV5cWI
KfWQrKFXt0KMru2zpbqd7HfLaZcGZz9vzlFTQJ6Ei4JhIyhGiYy6SrGaJmo/VpvxWcVcYLvanVS3
tThezK0UlCyBEgaEQEPNy2C8ibIQ9TppSzCme2hXUgoSIrZDTTjiyLmJ5mCKLuUwygG6Eq1WG8gx
R1h+0TWTWZLPuomYvBbVO5LwtKPvlnIc3fIA1acwnAAv7DaF49GMdUJUzqt944GBD/BSAvNot/rJ
SiINEuDJeidQcMRz03vg+Sm3QExYSBHzI6kCYJ4u6513QGGKZd6NuMiFTJTXdJ8c2mfwfu5qOweP
T0bCXbwzUdabMFtEJl/citudrURggMk6mOWNOIhN6PZNoYtNXU2bEXMDBrDZlI8U8jMAcle443Ik
8Q6JlGQ2Pf5uw6gyXJkwrPxSLqMscR63hSicps2rs+Mk3G5jHua3GfOoygn6pCv8tkXU2Ue3bJBR
1OyHFPyOvy/ihkIExPNXq2Au8FgZAkZnQdJof+SzBAhCc67OC3+a1a+18177I1iQ9A2eWzCMoM7t
Hv3fv+D29UFvzXk4G9oDKCseYyoFtTj1ep5om6GbGYt+tQGdIXl63zx+Ob9LMuiuXZ8YWAM02hmt
IThH7u3aKBulohtpr6ib5pAOxAUuem/Zq31IvD8W8T5nMUEaeY6/GhvBsV13tXhxv8n76v3psV2C
qOQrIgv/0Z2t3nz/wfdfDz8Pj6DGcJZOuHldolVn+TDyzudWu6+/mdGyMBDLshkMdbN8PYIoC5EA
mgIm50jkWQZaxBNB3csdiAk0+y4kcrOoV1ATw9G4+e7z1CN2+zDmEQ3IkgTWRDa3MVphAcKITN94
87lgz8GY+K07Kvk0XMP+DpzvXQxKCBCngaaAPPrGPHt9BkUcGfdfvOjy7IT99imM1tZ6GI2FgU/J
ybjIyeurRT62H+jHIdXq9cM7zE3nO7dBSQEo8O6zfy3AplAS2FmgR713Sj2Teg/Lo9sun1vuoI9z
SwHzdbhWdMyHqsAksVmEtgyiVspFfTN4OUHVziDPyewZAGGXdg0hPWhvQ/JtuLP9bve2M509Gb2C
rACfduwemXT/h890cw7Sbj4KbLh0LjJojAxmyxpFrNoYNEKbejEugMFr0UXS4Ps0MPy2IAqoXpeg
Tlm8KqArgqodvo8oyuHjMTmHIAY42vvvOVgH07mOCCy2VeT+DTuIAAVTQXuTzpNnzDMjL51de0Qk
qBg+cG3VrRsAPgPQVEh0bCAd2Xp9f8PM1KpTnBubV5q+rqD+zzHS8hk6yhAEo86VAd0IVAzolkxg
xF9lQMLBLuHnmvu7JVFpSo3dTIyVBNE/AiQ4lMxmVn1b1kKiGJvW7rwBfzRYxxGEdriXCBqA/N8X
88HBmFQc+BanPZAU/FudSxmOMrILZ9+hS1axXcskAhpz8fDQ2hZnjJlC7dnNV4LGjo5ZRy6Szf1E
U1ZmY24ZcAEMks1TMLlIHq2igF8m9CWHFhs68pmR1XFeomJPcXY9fH7Njgi+h7Nnt+8lGHoVMEeC
+x7RFbtnYNXCQJUCX1NhX47kFTkox4D65UQhODAkOSxEW7qNr9oHq9D9/jTJ5yelTzph48BFLX5S
DRvBcPyQOgVoftBUwSvZ3oZ/mH6I+WEiRjpijB7eo2sdA+yqDPTwaOLugkwYxKiRPfgCRgMNZGeS
lwJfQNs5wJ23QTDq8BpqbriA0GkKbhtRBScL+k3RQnstXxc6zCuuE3NT0ol982Qugn6mBhliCO44
ASbtYGHzIhmbdyQT6rsfIea56KsdxrVSwMXTe0Dy+eoJtbjMBj047iIycOCVevr6/Tzle7eR8nMi
1BBNEzwZ11/aV32B10nXNrT4aqKYjjlDfrlTPKSnyB8VbfY66mdIopIDpQzuyKG2J8MRG7fgtRvf
8ZcoXQ9GfGIWOHJULOFLryRWk4tHY5O9NqLzMYVECRC6AtK5D5+zP7+v/BZojTtvUh5NpKTB683a
ITqgLW+bwNisXzXiTDCi8gzkXAZ5/bP+SJyPI7T6Ff8ZEphLm94sFX9memZ3T5xPoSbv+opjzWhD
Qnse2q9uWIN0rWyquKitDZq99ofIlmCoPw1bR3ZQsCmHJtLlbkj+TAR/xSnMqr0zLim7WoH6h52a
nAjq1sXC9wCYiI47mQ5OZNQ3riJNSirB2oyDq2F6QT6LIj7g8yaIB4HyhRQWxqpOo5pOJaRMgR1g
pqA6CxU7ffo0QP7R7kaDs6g7TjLkmQZg5RBLI51rVdeMRMykMQ82KREeRdip6ADsLq7lAfF1g7M1
wEYGM2osNh381t/P+DaQs1D7AKEPGu1wyBZzzwKs9JhWVQCLgA6vEntKptEOJHS0aS3HGae/xaoT
BtriH3DhgWGHkYXxfAVGuSfBJoswldfhUU/fJjRh0GBagbZGVhsXiPl92exPtS5KwiZZ0aTugDZq
gUh+jSKZjV7qmTmPXSF35d4r7JPPM663yTWIxzYiZUEHzyJxcX2OeRzIYVWW1qZzTqD7rmGbYmK4
pfv2VMIjFH3eo3dbkgacHYUcvHhg2QLgiHEUUJirw1bJom3+o4ItUthmc3ORu+l62IMsMngM4ami
HsMt+9w8/cjF0KQeEho01GFT9sU4nppshNyjCxpbv3/AlN15VG+Umc4b6GTdOENUliFjaBQUFfEB
s8ZQ0EwMLumi7fL1D0i73e1WIqBG/PKAU/NgHIFqIHt3j8CK7PeJ430DB3CElxQ5h293d/gDet/v
BsiAFV7UxcZ+27i7yd5E7tfPw7M1f1iOtm/ARV3AQX7zHx++EFo82I8Ptrtwfr9pNy8asxDGeGXH
EklhupBwo+4wWM4HhyYvP3fjBZ1lWBgVDWJakH6wN+BU6F0qVNFWXEhO8c5J5d6YX1weZGGg3Ojq
R6KM8V70I0YaSoEJdduTHQXH/L5B5xnmV/aB/j6CCFHFYFxUuakqXCQXe2SQMymwou30iaeFHEzn
8LEFX0oKiBmYAqmf25Fm8bJ6cwfb/TLtBXn3lWH2+2fcVrwBOFVhDQFwQ4YV9FXXn5FOhiE0Vptt
+5GcRniQKsZgbUCmnQATVL/I3L6NGxIckITLMB1YNXBQmOTBvACSVAlda4b5FggC02kCgJIVu8Hb
TpvZHr++fvJtz6WiZvUR+RBMi1RojR0Exto51Xux29I0tnpoBM0aDMYBWIswDJvk+vz3zaQKd3mk
SD8qIDoDWxyGpcCVoCp1KaQNuy6dkhBMFuR/RVKhawjvFnAQZ5Z1xMPXvz2WamqEpRFuypU8uesB
oOd8pj2ZuO0S542+se0WSjYYeY2pckjuo17K2Hahipvc6MwUiSzLOy4wOWJ++kZ3MiUfhtuM8ZdS
tDhxi5SsA0bFAmWJq4zEEtSSyV4ZmXwccy3NqGtARLdwtvvPEsTkqFBxAqibVOtZFGbI6CBvh8z/
I+27dmNXkmW/iAC9eaVt7yUt6YWQtCR67/n1J0pzMUcs9mli4WJjBhvYgLLLMCtNZASdQPmuODaS
nMWHdF2QMXeT4ZA4YXz0kh79I//q7btTbY3AYwR6hGpH2htFsuABODr0Ij8CwR3GcXEv0Q2mPoSK
LYMhlBMAOgF+FtAVTf4kvJ5gvPIvZlC8RSZOOvqBPXTjftR8QVQHoNX0CiVZ7KtyUWSHIDFfNKsl
GStKXYenF2tAbeK5QRNWXlok/XrCKII85BIKibnmiJqc8YUE/CuHNLbTFvIMGngjzaxaQVchMTkw
AS7tK+24IUOCnI+sD9RIeEopx11pLcj4ChaCsJBd9s51eC4Do+wWuq2zPImYQVaLRAmppQA2lulu
cpgKA9MHlx/KXRR9NyDSh7R09FlBNhh0AU8L2cmPg5r6FqRHoAmQETqr0DqizEVS7GaurxSHqNRl
BVPHmR5/SoGe+vo663S30YPKHJe0cmZuE4OfeKLQv+XBjY1MerpIPoghmpnAajLIKHiAIKrD8gRz
IVqgX3LsJQeiVhGPOKGYp/kfglZxMZselgdteJbiVfDpLrWj7lmAa4FGN86KyCVMFyIziQuthrY8
qE4LIfCj0n78q+8nZQ6I5kEDXIXWJ2UAwLi8qwSuPIy1k+WOILw+/vt3bjW6UBBLx3XDPaDZsypF
CYWsiJtDoI+g6Q0Ocfa+cAqUCaiDoFiDtg/gdtD6RtQz3aNeaPpAGctx3/H2AO4nf9+Wb0vvGP3d
/FhBVYHTCOswD13tqZVYbMq+UsZxn/Km8OLeRDNBpZs3Vd0Il1SBqesLW0i/UCqTUX/C10M/ZAFk
zRI/HuR9GFgd0vjDgR9estz6p6MhVnD2EgiOwW2KJ5PaN0UU06RBuXXPaSBx6JW9slH9hQIkdX//
YwPBKCEKgamfMO5XaFHkrZT0tSjvfSAgNdbopVb3xoWQl4pf/p8R9HQAU0EphNa7zjmZ8b1Ekvcy
PPO4Wnzx6AvG4XaxkNzCS8AppO8xPXpB8uQoBg3MXvDf/fiJ8Q0p8I3Hh0E9clDCQ2IKtQi8OT+w
BOqRAx1npBUYZjoEpS1zmwoYr6DbhKmTWhm78LjR14tDhxtvDGyhckWS/Ol6qjJjpRCvw6F5LyIA
t3R324v6Uqo9WxFlhdq1QEwS4MxhhT2zRntqntoQYmXaV8EtbB19x+jlkOvx645xPV+LyQhDQqaL
pv8cfz0+GhqghF6XSKCnyKWxXzgp6mXWet+NcjYaUDMYrPxVLfQe+DPkr6LeiHokgyYEZPSvaBG+
lA6zid9AhVk7ge1D0+ur/8rP+YbUqh//qh+C1l8vK/lVIF1C1xtOVZQlmsBVYpImYPkOzec/+0C3
92hm6W+onCPvTn56TKCEGUiOjcKKZ60j8JfjX3Tf/vggvHUcKShbp8vL7pb9gb5Aa5HSsY/iOg9E
YWbnUKBBRUQPMCR7hoIFg9moq6VfnN1u833eArjy9/vxin5ARo9WRN2YUlN7BZy0I5oVGUoG221r
8+AoCTETrNlAbW/rVXjULHcnm9pbtasdSTKCY302Vh3wO2jzrwR9wbXQWR/ZZcx38/AqeN4RT1CX
y61VNnKljIUYcYb2OLo5GqBYATo4L0/oIrL6QbwsbMPM3VAmyX3/dZ+TQGzHToNJUXiVDcI5SWho
EuOGfkmhvwU4OpBL/RGcZH0wvtWDsPYBQpSthgx22VwMMnydB8ey/drVC5eOjv2BlkL6C2Ek4JnQ
PwTb9/S3FSMIh5oxwreG0apn97s89ki3TZ93ChW6wo93YrYRMCbgZiO9J30Qlvz3Xxshd14IAHrg
HhTejDQTJcLE36pLSPa7awIaAM86KpNo5VFHXCKs6GIFZkb0Zc/jqoaAQQL+JDTLYsO7Pl4TjXUg
OwhPT4A5SLkVoFqni6rDWIwwL8sc3KfyxN1EzlaBn/1Cv2IY7I18kVqLA1JFWthLugyJ6JYI7YER
DgIKEBykN5NVu06pcj47SleFMDblZk0qbv23YPT4ytcZJBxsbiljJfWyyScNqyh/IoNTMDYq0JMX
HONLMihu8yMPldHnsDY4RS8LI4Ws4tLdnL03xBWChg00dAjKZ4T7MSLA0I2V/Bh95+v8FEEH1SzA
c3TzFxnaiSOiVoWQHOEZHk8Q7NE5VJR5be1FWFUF6RpoOBVGju7gLtDlv+4tHfRMXYfoBiyBge9s
JjpcaKvgDEGBT28mBizZGOW3/CgBAH6LxbUANsFoFYJdo7EfX9PZmwqcN2oZyAYR9yBPpL4Jj8kg
msgpFXQZQ/Up7nb5Us14FoRgxhY+FRT3cCToCtOepHf70Q+5+lh8e+dKPCi+/dSCb/LxOmYuhFhB
YIU9I28lnT91WdVrTCLWR9ERTOXS7MKnxwbmt25qgCoYI5bTwAECAzy61zKabzLUeSAZunAedB6N
zxfFCKQCgOhCVxfCiJTbGFi5Ez2+Ofpr1NLW7Se7KW+eU28iUJy4f1rn8bLmTpGyRz1CbOIyoMTm
miOkhNfehr+J69wSLGlddwtHdHdpAI5COwJ1LWA7qKU1oxJ3fiU2x9wW0C80a1XPwa6b2Q3wsbEZ
YMIBYI/XavV4iT+6tdOvGHBSGT5JwzMDUS/KbtIUQxAx2FJhFbxVGEL/++GjG2RBp1nE1Bbc/7Zd
xXCSmI35w3t6tcq/sg+U1GS8xpBlVXVo2YdfwZIju78hChICyGP/QF2mZ82No6ZkAjYkxEgt2AX0
3gfU5ZPv7aZFfTta8wshx52vBCIp/2uQ/PdfD20gNFwayDA4bOI1UA9GJyw8P3MLqAKjlgaBalUj
oNepBS5KJV+RxvEY1xuUGZJ8z0Fa0zUfH+ksSYeiLJlFQ4qmKCg8y/RCsjZpcqVkjyloNw0NEzIN
tHR5M93U+/RtiXHuJ3ud3iA0u1jUYUF6gUL9D9rw175pas0rkCpljvwZ9Xnmj1Tra7c2vFu6AbPr
nrEfL49uQhOFNxEU8fD8ELRB8EXtYlXXflxVXHDqgE1uV5oVgzCHMwW0+mPQVjEI8RnD7nA3X/nP
5NRwhpQa3dLbMM+HgMBCUYLMSEhI2lkqVx2GoFfSLMtOLcxGT+VV+ojOEA/CsAaRps0c2Uh2mc1u
E1CvDjvMrlixM57YC38ZnNqW1kvFmdlrRWC/eEkgZvpTbCLv9e9zqArgV7MRyBMQ0uAg3pa/SdrP
4x0kqTKowlB4h6Ij5SyKMUHXGPz5p0G0w2PwxL/Kt2Dfbtxd+g1dxQ2gckDBQRlsHXubcLHdRV7D
3zcNjUJMEYAgj2R9EL2hzKNCoTBSEgoneSMbKXgUTyUobQO7WHCKsytNDBHSGIiMYz4RuJ7pVgpa
B+Y8IRVOAnKNxCrQogztT2HjbqHPeX18n8mPniyK3GFU71DXhFIAWl1TW2oRMh2jqf75aC0sY+kv
89O/zDIa5DfRBD0DWmAspYT0bUM1C31A+DIwkgLnQjcCa1/V/FBLsnNuehWguLysZ6XBRkin2TUg
07meNbqPiUe9Wdiwe5bxXKFWBxF40qqbLqtVxzwemSQ/9zbA7UvMcLM7hnVBDflncgShBk1Mx8Ve
lUU9n5+5P9E2BmRJBTdciGU8PnU68EMk9lN0RCUFVwz/my4CyKku54SkOMvydiw3PeeImhMqhrA0
NjzfLXwuBOeKhJVkPJQhX2yaXOKa8lz+EUzx1Nwer2N+x/DnCY8MGsNEqonygkXjqdzQ9Pjzpqgv
7NG9n04msSSUHUESSPNC+K6sZr3XVOcg1kd0S9rY1/1x4cBnRvAYI5HnRVL4R++XCl21Qq0iv3Xz
MwToo7/leENc849bhHo8hlsQWqANA+dM+eUsZaS2DuTi3PMmRmWLwnz892kwEbo7ZAAdeRiEwCAu
QHsrdmQznknl8sxD9CZmTOghivaAKdgWuO8McLdSh5ydI1zVZfn42fmTZgMIdoiCMWivfiLoX49O
7lW4H4FfnSXOzN6Kp+xpeAqPLhCaCpAPwx8eFbN2/XjBdBiFbUTqR8oUSGdkDONOvx0xiHnRjav+
3H8G6ISiMtSY3NJAzx0jqHXJ8DNk8hPZxtSIhOH3DIKU0rlvnLTZthW0oDv1/Hgl88uHdtAvI9TV
QKk1CaISRuTE4ftV4F/aaGH86c46UDgCHQLxNyT5o9ZRB2rle4V8LvndoOyUZNuBkkxYOBLylUwe
MVxrxATACROcFZTiplbSIfLAwZ1hIaItue8CinVss+qaTVgvhH8zxwlL8J34UFFI0cC6PrWkVZyg
RHIinzk92qNehERkiZBmfqehzoGsCBEAiGlm6sZikA5yHrjyuYssJ+6sx2c+P5DpX6deZcmVGE6O
8dc9UuxyIiMenfjp322gS4NwDZkdCreUUwuG3lO4olDOpW9JrTEAj8ztg2bhas1vL/66giwc8TiB
hFKHPshuFlVDj6slOz6isOvi93HnsBHw4Q2QAasDGIDs5W/vUjWt2NSJdt57te2yq7Y0VMaMY/Of
tws4DhLGoyOEkIb61uM+b92xVpVzl1keu20SQ2utmHH+/6xQccvIsV0IRIty5kDcPl5y0Dq6Rp4t
fB+zEB3RPyTPCWiDYA3oR7NKSinpulo7l43Bx3q5him3skZk9m+LzdN7xgD+JlRxCMgRmk/PJy4z
WWtbTju3gR4ohl9Yh3ADVFN39ZY6PbOsFiNVRBH2v7bIb/l1F4ZILb2hZLUzB+bczfjB1bp2CdaQ
lrCYyFKXNHbvXG5UrZBIo1CMEqBGnVYu1uAZYkv3XGLqH7Vp9JOU2+MLced2o2GFLwegBqAbaEiP
G/pe1maMe+56S6ssF96m8t69pdL+nZUgKkC6/BPl4KSmG+emKgCwueKe6xF0P5HuM94i/dN8KUCc
AdkgYzAZK5rB3cE7jI5I6p6VVJfQCTElR3P6/p+/UwX5NqQ24HaQmf2UjH5dASlVZA+hO3PuMJ5f
vriNo1aGtJRmzt8yWEGNETBAgqagwdENU5dc6UXexWsuQew4SvcUZuZwzeSF0HPWjYByKwa4gDsE
1IiwQFIOVE58DwFU7V2eA0z0gGNBlzszOTfbQNH9COV0fFFG6Ro7IykWbN85MJLaioRvDTHIz9f2
aysLPlZ9t229C0prLrqLlVODObBx+mHB681vH9aI8TAUvbCn+Jfp7RsZnlMZWfAucXnMc0ttHL97
ffwd0S8q8JQsKoSERhwJKSScpyZcbUiZaEi9S81s8BH1rNVnTiQtLIR8Jr9DHCCDUIgkzxG6cMg+
qbeoDFzIhAVudMnO6WWJbYPeJfxx0tRQUK3jVIJWny4h4Eeu1cDCfin/FM2R24tLv36+R/A0cKCY
LUZ0hvry1EDNiQmPfcouqhMazXOM+aOFaIB+C8hFRpSJkpxGvk060CyKIslw/uWlex4qHWxYY2uK
jZ75ehhZfrGQVNEgULR+fkYXkLwRzBaKNNMFVY2GLF0a6osEtGnm9GiKC0TKccNa+RqERLzeNY68
vWYfYKCT1qaygOmZ1YjID5AJyJyUb+agNLdsQzePhOYyGJwtvquo92WQYMyfgYc+pIvdNtorwScB
m0yUrCBcRf5vut6IS0TOH5rgKmDY7ls5tuYH1vwdGN1rBhIiaEzpsQVBj1DvT+4SknD2+P5YR7cb
cHd8yggpp9Z5oU/bwYf19k+PpjrYYjUryPT2O9fzp8WtJWc3+dTIWn9Zo/wiE8Qp37J1cIXCESS7
GYxxQXbU4BoTg02q9dh70IBpuHliDRkFmnkycEDUTRJcLWm8rg2ulZ6vo613Rk65aUJgQViz3Hcr
5labUr5wf2cdcFglRCGYosLHgiSTWmMk+Lw3pH54zb673PAxB5qa6usX/5fD1JrOa7q8qpbAtfM7
+2MUWHok5XAEEuWMuXTEKAFkqK+jYCTf2SHBeGLnjGvZyKN10hrqQpVw5hOIPQVuE9B9pJ90MJog
4q40FvZkY1yFPsAjsh6l+vDy9/EZzr0BZYhaWOECnspzMBQ8D9/5VdmqX8l74+mdFR+5hIz2CpvX
HY9J0d5ILwTi+/gH3N/ZXyulMvmKFftwqGMcJ6ZhL0OvgzrPZm2oXd1qR1mbC+bI7aC+kMnGUt9j
2qGL1PYwB+pm0Xjjv07iEZ1JzOg6O+1khl9LRNX3TxJgFwAi8YzTsWollmqJGcvwyiZbHtX3PlmD
0/jJO7FLldH/Yyv/a4qu72ai5qt5B1Oa9sQrVrRrMWgs6ImpvoQb/2thJ8nBzHYSkQlmNMGGAdX0
qWfrYjGOUr4Pr+JT9hZfo3OxT5ze6m7ii3+OrsxSXemeKwUmEMULFJfxHtMvsRfIkEZgsbwqtUY0
Wpl3xcghjtbv2/0Sa8b/YUwGRwBqZfDe1LX0hKhKOrXFXsY7RF/enrsohjToMjBcohlch6UW/Z1n
CjEMcgHMn6BBx1LbObq92Ha8HF4HR/PNBJO+52u8hN4nf4Q+MwE4HhnFGbDNSlTaOXYRYJ3dEFzd
6Lnxv5PbgZH1DVvr3vCXAanUx3nhksyiJ7gXwkEookYAj8aTr+NXtBxyjJIznBZc0Zf/ZK5Zb2IG
6ZSgJL0qzOivANHl1liNpwWzd97B32bpQmfU5yM7FjDbGDHoKI7em3Bh7fGNfWGWxvHuvUcYfvqp
gOOiICmdLlEbkjgoeCGCrcL6GEEa/gUpJf3TM0DvZ0RLDoyEK9QRomCI5AoxO3EnVDTdyV1eDUyQ
XIGs4PTUbBlD/xLex6fmmvj6wj7eM0Zwqz8wX9T1qK8gbBIFyTyMlev2mjhNobfP8cZIjuGmWHjx
iOOl14WHDtV+1MJR9adMyXkqd4AtJtfUDs7ZEh/xrNSPqIG8o//985TfV7xgGFK3SK7BYCiZGZZO
GN3CWB+26VfxgVi7/RpDnBf7MqzSJ/XQgePeW9jOe48twiQMzfzMmM2orvrCLUpV7ZMrCO4vogWa
pPGjcAIgMZVzaz1pTm2wHxoSjGxVbZuFDZ713ckWEDgk0mVUg4D0ml5UqRJAysyOyTVH27/DoFkQ
6bENbJPhDhi7bMzoxGwE63VdH6Vdf3PSS3sA8/1K+kYSr4uX4OPx7aI5eEj8OPlBlDfy0buq1Aw/
SNL5TfWe2x9EaCD8C9liQJQgaC9BDLIz3K9idc62wLHo5Za5fFaQR/Uc7UlFmyZY1ytvH+uvglU7
GKvKR0zSN7dwUYzwJ5il7+fv3aM+8zorao9v8WNjhPGxnpwD2YivtcGY/IvFXSSrWbkH9qVZ18bq
8T7NIwii/ospC5Q4EUNo1LnlQpS2RZnXV/UJhtv1J1K08jlZVIO7Ez9gygp8FDIZIENlmjLUeaUY
FxwMAeD9NGK6OtqhVKSPGwwsmP2Cj56/d1Nj1OEHdZoBdJ/W18EYwLD2rr3VAxjKnh/v3Tzcm1qh
Ti3RSizThZXe9m/+8xIsdu60QI2Da4pWBxmApTKgf/2p079F56lswoM3Rhyu8ln4AEnSy+M/fyei
mf59Ehv8eopl3vdcJsDf530jeou2/nWtVXoE7oCnBKxMS+3ze/bQakSZAa0zmfQIpvaKsgg9xcu4
K3eNIZ4YQthiVPTwubh1R/FjMRydnzSmxFBeQvUe2SFytKk5JeuRM6UNd5VVg39ai7BEQNE7Hhpq
MeJDg70sbCjZsKlHmFikA2Ce8YewK2vuyp6r99QsnIv7t1x9hociMtwlY/OXmLRtSV8K1SgUH8ny
f50e7/lhTXgxrslz+Leo9P4mHbo/yYndoWayVMK/4wmINQyNo0Wu4WJT1rwiEhklYLhr/trXOhoG
rT4am9ZJzyDX7/T29fFW/oSBk60kNQQgO5DuEh5ZutaJAU+higq3uuVr5SP5CqwWwyaJNUJnrd6y
p9ISYLxalXZtd6tmV1rJtdvW5nhkD8MqtB7/mnmsQP0aKhRhMjFi1ECrbjx0BwurwtipB/abEEAN
wtv8+TWAcePbMxf8/Ay4qQCZi2ImpoUxLzTnIGLCHhjIglevJrOy1x8BePmw+YYhbxcs0fxDwABM
LVEfS8xLtcSVsDQ4+a5cp2avf6UAvI8gYBWNGoM/NodRnxo80f6qtQJHNWWQhXNWYPqbBNA8zx5P
S5kyTQ84+1XUrcskoSGlEBWR9ACp0PCvuknXKVRNCKOzsOVAghsDlvGlg1kD9OUd/mGhkMM4vK04
kIDQYyfC4FG8UPGfvb/UZlER9xgLLGox2KzOAFQD8AxC4UXmmRau3exFpOxQzy9XZVqWhT92smfC
EUTCezCdfL68EwKuaucCTPX3sdF5WEOMYgoBKcXPgDV1EzSW6RIpldTraBN5VmElrcZVYHCb8DBg
RLUEM94RhHjmBvvqPLZ9Z1/hsaH7hkI04lFaA6ITWtkvw5xBSK5nhdGzuof6Xa6j7IQZeXapm8fP
/DWEJiBugc4uoihCCTB1oWoUZXkYeeGtBoVds/8QN4PxDfmsY4JxLA94AsywsWbtoKaA4bUlbMQM
Eg9EMSZZCBcA4L7oM5Of98uDq2LN1r0Qhzf5CcoeYCPPV5VtNAvPPE8+kokrpcxQzqvjirAMUam8
JbrrSOARG8Cj5htITPl1ibhZ1P1DA2a4AKyHgk5oizxQfT4+WX6W9lM/gtrqGBgRpQrwI/I/3ooB
rwUUtZFgZAbqNhiy7MHPg4k0qKLruaPquN6xIR0heG88/h0/MQa9GWAkQIUK6joE2z3d86Jpgqxz
q/BWvUcWSiq2BsY7F1z7PDjxFDux8KvsHCSPPYQVPy41SGshFmwETraTjBJ6mJBYfJX1Zg0OPId1
8B4Y38jqIQaLzB56bz3RB1/EI/8Mcc1+toquEGmi4sOkfrYfhm0Z8WJ4a20BJPZrjFoSAqPziIFG
HhQIg8FCHDxfFw7kHM6Xxu5sgEjXrC2A5kV/TwBY73v9GpjMaZGAa360QJGxsoynCAw6mM6abmnP
95lcslF0623tKLwWVvKdn0KTx4So4tSr0gJ7CEhKF7KFWccXiIJfZgGZnJrtgKH3sgFm613jiOfs
DOlLW7PGTYNicb5RTJztkf94fH9mMx6wiliSRXxP+n8y3b1hAxRGco+Nb+OuOv8hZLnwx4EV2iOS
0Ytz2u1enK/T15f7pztGRybX26Uwmjj96VUgIR/mEtAyQ4uQLh8niRaiSVykN/cttZl3zooWv9Z5
vINVAhuGOg8iD2wzdaRDzhVuW/bpbdiIz80b2KvefKJEvGIuw9/a6q7uC67UPoIgSm4uyoMThzRb
ISgECM6Wx0gylfeUnVAnhS+ktxzKn6I1bj3nhUNTLoU7QOC+FPqQi/LIHOWGuSFq4whThQg1k1Vy
7jkjMdi1dii38hrjCCvBLJ6kQ2XXFsoxTnBNn7Sba4HY7UWB8uKBeY2fltzlncAPB/BrCyifzWpB
yOQa+U0mmrBgMC0c35agOsabme2COvvxtb5zp/ACkeE5XCgymjz9lnop0XpRzsLbEcBm68Lr1YI2
12zsGd/NLwuzr1Xqs4TnB1gQ37zC6J6jL4hzbuOPzvT2urAaQktcBxizfAJwY0ng+o6DwrrQU0eZ
iySDlKcQ01RoBCSftyTROzx9q/K8iEyefTLQKwBKEFZQzSPDDtQDlzauUnuJl93SXffNfMLYc/HM
vycb/4rGsiltIlcfv8FxdOpu7MIVnmVn/zEOZB9BjvEoDk3Pry27MlOHEMZv4Kp/8Q3/Ku9iizml
TgDQwELTgA5LiTVQtELzDwU74DioxyhstbFoRDbD5VRlu3iKEqMfUTftFuqTswCJNkQtq+jqJMmL
MbsJANYY3jZ7irfcJj+oqyUnsGiKfCG/YjF5ZHOVB/r7xmzdfb6Oj9CI2fkXlA0XNu/uWaloj4Ff
Bu4bMJWpJXCLCJHLcdmt24iWjzLzR/6iPYVEeOgkhYusGbOqCzYRBQIUmBFYoyUtUptYIsnKiUO9
CUcUC7tLdVaP0c3fCt/BcelLu3MzJraoXaxHpvF8Ji5u0TbY1LoLje3mZYndn3ZW9IIoZ+XLag9i
BRjx1/FJWLFHoLEXPqi760BJBfMYiFtBTjY9o8BtIz7Ki+I2fnbvwsH/EEqdf3HfH3vdWfUfK0EL
AmUO0ICQei7lmHhwvGEYOCtu8R+0m7cXx7b7rY537uDqL8Z5RWSSH5u8s3c/4AGMd4FPF6MO04Ul
mMZqPLYqbsnFA8//sQZeeglzMsvaUXED9IMMYYHXCESDlBFG4jLZz+TqRviLP0C00X94X2llyNCA
ELE6FhwgubNSOogPlOaZ1ze+3uiSSXITomB8Jezxj9c9S/V+fpMK8CmZDZ/XHpVxGH1VZWokQSqI
/JKLianU1Oa2UBpwUMmKV/IW1QKw5WvrBTfGE9f/O8CgbVPxTFO0GGfRYBvMtC8gUQkh8VSu5U17
rGyE53a2fs/sxHxmTdWOrSWu31n+R5unHE7c5gLXeF5zG21wQziY9kfUyjr52o11JDy2BMSXYnQA
WOQXftcf0s1SveSOd0U4g1olmTRFk5JWnpO6UPaDpm1uXm4E+a7yLJnZMqvqJd1ru6U7fsfjEe40
FZ0kjNQB4kUtuBoiJWbipMH7JOn78CrtV9CKX30/vlI/lNz0sf42Q8VomDJXUiaEmcEJd/xGukqf
3Na2oacun8qVu3OkN90BP22rX9aaFb5bzPp8hmDT27lBZeqaQ/3j+1/TbHLWv38T9emVSVWndRU3
Nz7aVu1eyI0VrHggjtSIDkQHTpvvAVoaIYTsS8fgL+Y5XqLN/MkOqI0BZQaya0wzIqKkM7NKq1p/
lJvq9uft+IFaEaPX60JPTyCWD/QK+T7J+ZEtMRAZ8cDGQ/7BbNUP1SuDWtrhsLE2rL55j1dPggWl
MngMSLT5qDUOSAH+809HVOrW58dneu9TJYPQiGmA5WVngVQhFGzJk0KvdnzW9PwkQj/zCgHIJ9ns
UFIULAhq6MyaNTnEdMy62qZOsfIXQoQ77wJkPpB3AQQOOBuKYVMvLechrwHQ3NwwjG2XkD1Hdf9H
VgFqBZjPgk51iRvkmdAyM5cUMWZ5Na7QxDj1vPKil46N7zc3cS9u2msOZSzL24C7GyPCFv8H5f7e
KexhifV0Vnek7VI5ZwfqQ09l3PpWWSWKKD4hv0DlMdpJqLULCd4NV8/sFDoN2k3R+QXI7Qy0QZmn
32Itcb02E2Ce2eY75qActEv/ohyUfe80H9rJ3y/Rmf0fp0zExxC4A85LnXKJ5rHs9WFzc3s9eY4u
+dW3x5VmZJ/gt5d9HZgY5lW4XSuL9QDZcg9LcM15lIOTJlN/cMiEzodyFpqQN0qosPWt34FqYCVF
OgZon+SlnaXz65+d/WWGCkC5sUwBMeIgkPQtfDJ/oi806nfitTim2UJ1705sPV0RtaXjkOZjIMDU
CO6qtxF7uI9BV4Zy9Zbd9Xut0+vXxx6DVuUjEijozeD/ZDKuBzzJ9FtV2JFLigT3Bow95au7ll+T
jSRtOhNywuBNgDpe8uKlurzE3TMrEVCG6alKsWIZorxY30Q85eVOdrQ/2rbYc4POfCd2cFrEGZFn
c+LWUTLFgAXYAgiNCEK76UrFYQiLROrqc9GZPofCSJZCbSZ2LYAKi6vyF9W2YeE9mz/l4PUHwBZR
A/jytDnbs8vJQeiNPWZidU5ZtY3hDzYKtVAvkU0ojLXP7cJ1Jec1XSVRV8JQAiESwjA2tUqE7Ko4
VD575q48GHE6h++MEXQf31yzcHXuWUJ8jDoeGqoo5lFhoZjEowbMw3BW97FRgirs+ZJJBoCni/yM
sw+dYDIxyYawnIA5aDXv2FNVN9a4AbyJQBIh41R9nd9mC3HuncPi8TngS8eoDwIAkfoUwrJhubrO
hfNgpIIZy05iZLGhOOUmKq3CNeM/C9/eLLDGnUAxFuQF6EkTps7pjcylIUMzKYFEs67uS3Qm8Q+3
9W25QwGvh6iUUYgIExaszvwZZZUKL91CihmByaKL/AbxtC/3JK6jXbNzX8Z/viBkedBAAFxCBMaV
Wh6ZmKhRhoX8YYzmBGS2+U4vQUy/Sx0g0xZWRZz99N5PjVGran0pDccQxnL1mLx3B0y2VYUZa9Do
lTY1ILWpM+jmYqxOguSpWQgToWSF2VcE6mjFTY8wZgqlcNPQu2w/hkv4R5I3oyP1VrYOPkUom+Yw
+nihswyYoPXBi4pxZGD3Z9ybSjt0LceG6UW5epVu95CFrZbmWe7YwFcA9gDgTggGiHpYmzKOAlXU
0gv4YxlvJ6u75JV7Fwxf0VkoDGMYoXSkfbeubH63qAYxjytAVY9vEHTVsC5gmdMtHRqBDWSg6C+F
le+yQ7wWz/IZU35g3VLX41l78y/dTXJcW0QzV1sviWfOWn2EKv+3fcqDlrmX9jgB8cIb6Tq3o03i
1Nt0Ba5NVDcwme94a9kOV95RWvNn4RTZmc2vID3oLPV35+EA0bbRQIIOPg24PXoYuZDzvC+CQroA
TvidZ2ieJ3tvl+y8E0LJ41L3eu7/MLSPTB7CaHBFQIhTd5kdVLlqeEa+/EH58E0ERSt45I/5Xh31
MVwcEptHHhC2BC4F2QpxfTA8PeeqLaqyyWLt0q5ALPaSXos9/+ra3U5dRcfQqSx/l34tCojP3hJ4
I+TwyJBAbEkGEadW3ZwNlUHo3Usj6QF4HyGE4DkH+enxVzrzRpQVyhtxsZsnHbhBL4luv/yzA6f+
OPFJv2q9apMxLDvgjzeHASWq4607AdSY6wCGOY+XMQ/SiCnQmmKMDy8wOOmmpoo45HumE9wLOItL
nfnU7PTqvrJrQdLDwHBftNMi0p18XhOPitl+TF9hlI5wQENJYmrSHVhPbCTOuzIrbxu0JkTmNasH
RufarNiPcq8eshfU2pYitdmrCLO4D+CuwOAHIWGampW6Qhp90feviWjHjF4ZYA0T0DAH2N4q7Goh
1rhzC0GfBWopfNyQlaJLjABNa0WXBv41RfNXQVtHQMvKhY7p278eIJmJAJskZDfhSfFxT5dVZq5c
eJUfXz0QGDnyV4kCzov/wsCj7EDI/CX97RdaZbOlURapjex514PYghdfuc8U7eMXCHNVuxTkgUs8
ibNXijJEXRSx6wuP9bC0gGjsSBcE1bywerx/s++YskH5qIFvIe4TYTHtSbNQOnj81+efF/XnqYcW
RPDg/BLw5/1bdgBQ3FQOkbxq/gCnJKHqFAKouOQ8yC+efF6USep1a13B9aoRJjvro3uKeQxUSmdL
rSHV+/fsCgsOZJYjUNbIGf5yVRrbjkpJFgg6QMwBu6ewsQH2HvfaSVySpLtnCzRgeLoxQE3mKKe2
OL7RCq7icVbQHAW8EeTQnwMkXVcMZIgWxy/IhzPdR7zNCI7gGPFYYhZoai1JRrEoul68/onesbjg
4tvxS/osf7bv0cvjazIv/mPYCDACwnkBsCyYPKa2hHxsKjaSxOu2MyDr660wqzligtIH73ZvvFa3
93dURdF2WJpQm3/LU8NURgSuoDSqfUEEUD+SgaYM3721v/CJzaOcyerQ5Z6ujhVTaFeNPIzs82u+
/nDXkaNtmDVI0KylmbQfxzo7tv9uJaCCU2MYR/ADzsdWtuWKzYz2qFwED2XuehPsZOiytwfZNf99
0g/R8q8TBLZyajbORm1kQ2xk9CzceCBSA4s7K3tmD7in9fi2zN5PyhTlFrW8iLkQl/ZqFud1+8ws
JQdLf59yiQrXN1HtcuKVP0PvKORN/zQkZjMaHmQDK0hKYY5jI3+OgyUGS/7yzkeHzxscsOjGEB0t
6j7mAtP1XupL13LH6MrW3dWWe8Q9cartElnFPBompcX/tUWjLkJMbhWy5IpX1ul3oal/QjyutLLd
0tjIDFqCuzExRF3Jyg9GkQkU8apcy5stgHZ8y76Kp3T7P6R9WW/kOA/tH7oGvLv8Ki+1V7ZKOsmL
ke50vO+7f/09Cu6ddqn8lTDTL9MDBKhjSiRFUeQhCsLAH6pY1TOKN1Gge1/z+rcWDqBLbEYvu3JQ
RjU11SewQ/l77/6eTGvhXVtPYEH3A8IFXHAoF7IyylkGph+D5UxFg9SEYcKgbF3T0cG3LeA6F86s
KKOiaYH5Y+UgqKhvjrbZfXnEW7FnV1hQxeqeg137g8edfB2LXK4jcxqg0K5CLx4Uc7XOyWFwODZ9
7SM13MVRawFCHUkDYT6zT6GZpDRUNp6KV/HLcNF7YjhCjRnpCWIfVNAFvNDkysqRewXhOWqBcMah
J5MJEypFCSpllAN0DIh4PkGfAOeR6PpNlSLgRoHbpgk6IpaqJRWG0Aw7FU1MW3U3HAZUq9UHcMk6
vGKI6xchBolZPE8pRyNWteBcucJG2GAC8q48Vhuw6jjeRnoIt6gN31XcjBT92YujhoFldD0Wo7Dt
J8D2u+A+3KhWdi89vKGZZrtyhS1H5a+uLwwYo/JZ0E6CgLKFc3w6+zFRnyYQP0bHcsOrXllQxct9
Y1S9lEXfwwSQ4CxsVmvD9Xfep+ZoOwkVhQGX4fnKrhixGDXs05USJBnECk930o8MdQZ/LQ8Tourd
YKr1pATn6FAcmoO+8zfDRll7d8JDuY04nRfXzh4C0aJQWv6K0JHVeuR5cj3Wq/CcO6h9RtV8Ymv7
bq/b8XayKLsspcrvUTfz8q8VhM4nRL0+2uRBX8RGx22OOV5eIUffRuA/ashjJV/GWt3zaqgWDPsS
idkzdQBlVtIBqbE7FHqjLcD5oTj1Puc5RarTlwZ2CcTsXNDnoTdRkcCS75/eu/tf7srWjqMbPPpv
SA3yIp9rG7vEY8LwYowmoWiAN8JfUVbT1m1tJCakf2/MAMJ7B6h6aSsmS2oQJqlaYl5VhFrMlnat
SqfVneQEeKXizda5Lq7RLqGYiCoPUQaCzHZ0Lp3qkLilldjvHQYUp5vQGTZ9QcZ7+W51V241S8SQ
4fFx+PVZ4imbcy3lfYfOXAKiFOW9ZYPv6MG4L8EymsPqASlP0RqdzMUL/jrc9m77Gm+Tl+hkrumk
2dg1tlylotp5pVR/1l5norFgVa4QPuBDMA/GxjNdbQmPzY9fbxGpjhVmWHmO5/AKUq9TodgFlKuD
WhYjkEFxyZhMnMp5p/XQrM7VK6IcAmvaY477yhbvykPzsbOih+JY/pB41EPX7vUSl7GgFORKKIAD
rv+hoqpMlpBR53WVUg1iF3QuG2M1QxGEtNSOWo2Aypmfuu09pe6/HgWAbC7GfoFcCFTkKF9m+egL
TyqqdkSHibhWd95a3GFYHF4MajfEM0W79tb1utpIuwnlcrqbowq93/CYb6+vDPgGtAXTKA0levge
LMUs29FPq1Wu90V6br/qE4r0rIO/LX9Jz9FRuue48wXfBwZfShgFomraUnMJhddENJ5OaXauQH0w
2RLOrNVWx0TWjJg7ZIY33DII+vHMPoLaXQX3KrKzIP5izv0MrGMg8Muyc01KXF99x7TunQ9aB3nP
O0IWhUPamd6+6DBrJpjRjK4sGi/PzrF1z7seX28SKN1BU47KWFpBikfIy5WL+7gYJnmIUd1pg+5w
xBAR23lCpz5qZG5v0pXmUySkz8FygEQDuhMukUpv1SXlNMXnmNjG6HYWsq4V5Z24DXN93QEOKEbw
2E954cCudYkjqlXWp6aUoIEJhWonxa7RbIFRuU50+lA3CYgwCAfxShcYREb79K7tps6XEzQeFodj
qOzS3gL/qlVOLuWP8B65T2FXZy8di4SjEAUAaH0DN+6ljFKx8kYpTFNUVxlE3R1RYbRtnPFs35bs
yiEyMIxgiRGMadMmsGArfX57+uLlrK+DIwaA8bi1WQSJXwDAWxv7hhxOihMR69+/ZjAwjNMVjW4q
iprKgV7JCKq3IqcAGULOsX2dP2BwmPBBCyevNlNsS+MOLkRyXZ+o2xXxLWMXocbv9u4s2S6GY6HA
kfbY4pWWsaiuEldVqFA40L00W/l3bYO/B4OUeSxyV3kKKtcMiFG3YJiisS/C9PxaEvRvod40dTmq
dn2RohigFMYjFy4D0OpLlUaZC66lYw4M9w7Ltj3Eh6cHbiy5YKoXKPSWOjuTolVZoooAKOAVlIgr
bVC6ilznM9pkvx5ub8/SoiGZhVcmuG5UtTDKMEgr9AOEfnYWAvKaD6iciXyy2dwGWXCqlL9PQ/kY
JX1nOSryylRKVWlxNhDvXbnLwD0nNmur5l3UlhzOHIeu62zdUOwtCEIGnNfJI+aR+OcmIbsnLrn0
0qLNcRiVzhNlUMwQON6DDK4g/Q6XQIejatRrXRzd0LQ5BqPNahlg8ofeZOe9RyeJJp8DrwFv0TLn
EIxfE2oj78y2xnIlW6SMLMER3hXrifNsunTUXUhCV3O2K+LUKFooQZII/QduddBIttoa1aOaocL6
mZcEWzoN5kIxCi1J4DMfawiVkvgjDonFq3enC39jY9gayETNJL0CUdi52ap2tONs+6J3nn0/24ha
ZCqttcfP6zuvIJqjk1NlbT5HtMmXP26bJU8B2Pdzo9L9rgrQ1jtarWWQdCdYpZ0eJHQJcINfjm2y
zGrmIHZd3lV0XxAIuHJEYjd0BZujbRzTZMPQqNcHoZqgbJi299TRQkArtH3eJvF0gDHOPBnGfoyx
cOVX5Krb3+Z+a4Ivwomfxo28l/e+/XJ7q3hiMTFOHwmaX4wAtMPH3+lht+GJxDEblnUr9xLRU0QA
vKoogVd/gZZhe1sEHgLjBvqiFNpJhGGujvvJHQjKX3i2zzln2MMsUP0JXdXY/B61i+W6ctDkFRDO
ibkYA/yxUBR6XfqzsU0E2ag7qsmj1R1KMn727m6zQmvI5+0l4zgDtL9eQlX+pKaVAqNBa0JkPhyc
Z/C19kT9UQdoSuEVuCwGunPJmLijVWpfEgXq2lxbW+GxugCLQ7IrLN4SLgU4cyDmoPZlX/L84tsZ
aKB1WVmVO9naptqrmJ1pWYnFWUe6Tv/bZ6OA53Id/Xql5pVCzScm75gbDB6hw3N8xzOi22f21Rid
xiujvhmxfpinoW5r8HVsOILc9qKoq74UROzFQQ4r6B7ui83T6j7YW4614vXFcBWB2vLsyM6KuukF
CYKIXwRzuifLojPVeV70tkfA9LFLlC5TJIzqQRjVW0j/rCw8Sd8FVogRhN1HBkoU46s9COvM4V3o
lnHp6xxSCpi7xSxi7FeDLwgBvDe6fo41bXp5ub1Py47oDwKzfqkW9qKYJ9lZesofMfh8pyCBFa1v
g/DEYJZPKrW+Ej2AQKfNx97dKPd/B8CEUqI+hEheACCdSIJeqNWv6Pk2wv9QtH8Wik0hY+zw1I8j
II49yL2s6eQombPDxCPOLZSuxbUD+IPDOFIv6BBXZXGGHIH4AhL6u+fE4dgmZ8/ZDlDo2kotG2hV
D9IsdP/8GJxdceSA/I+Q7Y8gjOeMik4bKyOCi0FbbYoHeYHE69qOTsmGZ57U299aM8ZpJn2VKmmD
q2F02IMF1V0pICV6m46ZteElp5Yd5x+pmHhKKpuuj7QQecrdKwaQP3FEuX6p+L5M/fl9xuIzsw6l
qsXeSPXOIJJsSxqRTsKptkWSuhUBXVBgPz7Gv0PLGIiM6IrjEJYVHaTX6KjAc4HI0t7KWqcVQUvT
o2ChGrYSMTZ4IEFvhcU766gGXG3bDIlxCygobZNCQ5ZZ/l2C/RkpnQAcUfvhiL5cTrC9fLWbYTEe
wkizJA07SDWiDsu3+sOH5SSb3deLgihF5uj+YtD9B4ytrEdurJ8yAWDBNniySve2K1r0prNfZzzE
qjRzDw4iO7/QHr7H9NfT7d9fdA9IhdLOAMzbYme6lahn0MA0jJN7sO10gzGLKUFkdRuE7u3V3s9A
mP0oCjD0SgPinNUaB+n6GUVIf4egMMFvJaAmLvARYgevoGmEajVrccMJDxc3+o8U7GxatIj+v6j3
cf3A0djFXZ79NBPhymOIt+caCyS/gFpqh9HkG84+8xAUbNEsdCqawoxRPwtXhvfAxnnyHv9SBMYt
e3iZWwkmAJL7Dg3hDvcKveyrZovEeGM0T/VjYEBVWyd9/Jlb92C4PFQWRw6Orn7Tz80WKjErBUhA
GR9ef5ofiDA//8oYWJcbgP1CamUABGe0dK8xzLta30ZYPLZmC8W42nFs0lzDS8452frPYBjhppsX
7y0zAMaeV3khlAm9J6nrl8pW9uihhM8IwebxV4KwrtVQ+ymKS5hFefJJfMaU7H8ff6EOGkzrqoJu
VoN97kpLDxeKRskRtuBmnlujSzKfp1FLwdEFCnPMF6haN/GfHA9OivtTItt4O+CpZuSF9ws2foFD
/z5TXSkvs0Gk0uD+v6ULNvJ0d0Gz0IGMccPg6cEVha38iVUlC0DWluMm7oJBCUR/JWfLr6uqUSs4
h2AWa8IYk5UkAMJ7x5yml7vCrZ8LzEySXqz4MyAca184/i7QmCUzi1yamkLPz6/e0RVLS0XzTIfo
p/p9W5N5OIxJgk24b5Ka4qAuBmN8TpZ34l28eBiMVeIMETS9w8qNlr7GXEac6Kj3QUP6+bYsC+fg
fM3YTHPcGL0RUxy76kjecZMJC94FJAy4AKP6AQUCIrNWZtNLkjBhrcKXHnQfq224xZylCJklnvkv
JbIuoJgl84Rej3IZUBrKsg1cWtwAjIfQgMAZifiDl/BZ3KE/kn2fcDMDrSOljSMqmUZMV7A66xS7
X5zjZdnbzECYiBGkJUPbDgCJSbTdj850Qp7kmRMLcVGYiGXUGtMIRKCUjro+xvvS8p+lr+fxBweI
t2RM3IJZNTGqFb6XrP2QNvqTk71/3dbna7oVTPsBvQyYTFH/Ano4JnTJe6mvekOlV2TvGJ+K7bhL
T9767NnhMTyiIuHwNryMh9xGOYJzG3sh2sCgbvCeofMb9T6sLXVZhs79SsINULKL/aSR59C2/w6C
0YfOwPVOMXuaF5YtVz98PPEKppYiswspGGVQBFkf5UbMznlFXkvwBys+yTTkgx94XURLFnsBxehD
26j5Sq8gTe1E2yKxXtHHXVllYtG3B2PLY6ZZ8HUXcIxqmIEsdX4KuL34uw+J9HZ7b5bM6OL3Kf7M
I4B4I2kmtG+epzu8dBuVBY6WjGxe8o38eBtqITi4QGLO1RKv94ovAWlcy9axXq9+bf4OgDlK1Vir
IkWf6EOKaP0E7xdHgAVPcCEAcywMoIDPsgimgvToVnWqhHxsvjjhAM8c6TfMtqPsQ7lvYyhyiFpZ
d2ydUdnwci63NwLMCJcYVexVem4Ao/065mvVLl68f8vbQtuA/nEqGDN9iRArmDruidgJ7xkMJ+fe
JFZuW5xzhicGY/NeqXfSqoQY+w7J6uf+37b+MjIwdp5I9QACMrwo5OQYksh+NJ2YN8GLJwJj3K1a
ZP5Qj8h9iHiYS+zS7jhlewvx8sVOMObtCZjbJSXUfYQ70wLHBXf2Jt1LJrVygcCY9RCHtex5QBD2
4u5IXw7QsTq4z2BE49Ss37YNTBi91CoReeqpNrAjZUlWxPLxGl9uuP594SXpQh7Gyosc47PjBnvy
ivuFbImOYZUH42XHCStu+3XQmF8Kg1EEuZKpEOa8bQgvEOesFBvmwTJVM0rw42JngwwdI1uOTclN
qHJW6vtomfmqPE3Vug/gD3tLcd9pPbROwvuId+W77XbBWHm5Up5qBJqXQ8E04rrik/WZOxynu4iA
+QMgsQfzm3oV7+srdDd1CozEQEVRPhHtgfSfnChIod95ZSgzFGbH60yZQt+UYSgbg9h1silxA3cb
EKGAkiYHoV5jdWsR9a05Aov4pK83DVpo2h9fzod4t+PlEhddz5+vYVUE8WioCCJkjkn+XtpvaNTh
rOqiEs4QmEMgl/PcLz0gNA0xLeF+38Ncb5/4i95tBsGoRtxVRSZngHjBtulAyT1yG4EnBHMKRHgg
EdQGOp5UthuS1SHARHuLoxoc/ft+TZgZUtIGpdz3ANFI0JHa6Wzzzo0MOz/fFoaHwxwGaruqw7LB
co3WezW5plVNlqM93wbhrRhzHlTDKqx17Mp5Xx1c1OfZ1Utl3Ybg6S5zEIRdP8R5Dwjjzu320Ybn
2XhqRUWc7UetG7lZ1tiPJsfokQbcOk+3BeABMK7AzCa87cL/n6enVw0DQri1xYuu+Y9hfF84ZxKo
0RDEaYALJdittiZ5jU8DwdNesvPd25JwtuKb/2oG1A5K0cBCsnP2Kyd3sPTwk2Pj12T+NBCbycIY
eS20rd5K2O3SaUDBKloa3lbAN4vH1hCdIl1lGQ9ORZ4+eQXhHE2WGdvX1KAF+xJ2KSWSXUfkx64n
2uft9eOYJMsbNU5lMRYlMKJt76xefklrMGD//jv/8v0KPNukYdWaBWg/6UGt5Wi2BmvtW3X6SxDG
7hWvHBO0S8Luyxc4sFO6BTOuxStRWXpZvdAGxvahKM3YUYWzB3PdtkhhbZtz+Rq76s+9uuHBfe/x
jUObfZ2Maq/ruxrK99odJN0JD8fz6BT38YCeoWGnvFjWMNiQU4qdLyG3/mNmY6b9jKuIWj/R5Agf
gPJQf4Pm9acVeTLs1X+5sf2BYZ8v1W7os4Ae1q/iej9+F2qMvp3/vK3ty3maGQwTE0yBkRWlh90b
cDSgFuzzw7OyNcemljL4cx35jsRm+o7hXtloBFgz1FP2jhbY3spGKg2PK4F8xERNeA9ezydXMsZZ
hF5o5CO1MbvJSB6RD+TRQncDesG/XEL18nAK+qgc1RBLiFtp+hyuf3xklnHPy6hxfB/7LpWIgmek
kvZd9goy8G3n8FopuSvGOAy0mQ2pNgDimG5cN/rMMG+Nx0q6KAa4aml1CeajfHewzzQBYyLLAdNY
ECmAO+kt30qOvgn/i+ObYTAWWsShLkgJMCrZjkFhJO3U13HPS6IuHhR/UK5O9BKzK1pZp7Fb9KY8
oBadFrwaHFmW04EzGMZA9VWfTgbit7M9WsG9iYGTmHG5a06cQ/1qdBcaCEEy8s/GfLNEzTYGxIUr
v8mBExdrTH14xwhasAUQywGxyXZ3qs/7aCu4q11NMFkNFoueJX7BMrXJK+c++wjGZnMQuOhFSIWV
873/0JqosMIZ8iMgwjq1eWfJssLP4BjLnQKvGIQRirI/yhWqe6WOForIa05mgYvDhPlhmvdpXhv0
apdi+V47299NX1+3/RDHslgC6irtktAXAYJWrPJlL/cENyM0ZNxGoT7g1g4xp304mIEHRi2UpdAZ
6D1YQ/9TrD/bFCrnTBHHLA3GsqOKqGP0oRjyshc8CRjvEMoNWnx6/P6AfohTxn3ap9HvjRViD255
1YxjrGGFvp8q3Z++E26tj4g/IJMHxHiGoJeRFRMgCH3bl627ic7GyR4rbg08R7PY07sbdC/3fEiU
ErBxWS0JHl5aNMoKd8E9yNXFdYeXUbSuGOfbusbxsCxXp7DqM/oUS2/h5pNw151XGDOhB7w5wovi
gSSA1ruh0Jot4kIPVgX/asLptC/NPt4+x/xZtYvXvxkG3cu5UvdhLPQ9MPb6OjuIOwkThEfF+vhv
98wVelhN2qN/1RUuG1Ec+mGYY69eMIbRFV8wgFEDuwfPeS7eM2dAjE/Tu7StSxFD1eDRQGeKDjle
qe1S+wr4ZP7IwsQjfiZNUjLFtBRHQnQ6YrL078HCWW4HhJdlXtS1GRbj14ZmGEGHjHXrYusENg7c
IELMD+Gd5st68EckxrmZ02oqjAgwr5M9He71u/bwwGWaX3QMpgjyBhParOqMh6u7aUwiIaPP/Z2b
f/QfiEsxm3XMierKGBJz20qXI5Q/cAaVeabbdQRmZ0EsMLLNmtzxBewi5B5zv18lh3PCLZ+jMyTG
45VmZnaRBiQRVPZ3ga2CljiFQDxlWNTtGQ5jrcOQtYLSlChnAR+mgHNO+A/9v6aBKgUQidI2bfaR
v+3VLu7TCuoGFhjdonEHTTfzq7mXTrs5ELNkmecNOuZvUDONTyEIozuMjzn8HEhpy7+gEfWhPDfW
f9moOSqzgKLQeOo0YgEVMr2muFc2YP7rkBPiAS2p+hyICRgHqROGMW3zs4G8YPKmWjV5zMjkVKdi
98TRcx4WEy0mkehnTYk9a1xEcKMjUatyawxlhq9wb4MtuaO5XIx31cYWSqhj2zrKcoWx8m+5DQ5F
njviaQf9+8x0jVoxCz0ADAapfrOFgY/oDvShUPnOahyQcPtwg1yyFx4s42xRJyoZjVlTBzVhghPY
bGz1Q3VQv9s4yWl4l150/mCKJaOeLynjeuMEJbxx820JU07al9ExXMM1X/uPwPLxUGasLFFz0ntu
u83iOTZHZvxx2CnDSqsgboVVRhOXVezBZgLOp2LNJWSgSshGn3+wruhulTTR5USliuPKlPfw4EoH
3Uo1h4xPPO1ZOszmWIxvwTU7Ehq0ikBJk0/Z8cmv3m633v7hti0sHjBzHMab9H3RN3oCnDohP1Mn
cH83TnaSwez5r4fO01vwHIrxJ+YUF36fA2pyVTz/D+gmw2RlVP5xg5vlxVNVDRSYmCzMPjcnRhhW
QT3Swj8DbzKYLEycAjdu3kCWZbX/B+f7TJ2ZOCJeTfDbb5z6vXclJ1v/hxpGE/PsZJxj4B7EwIVL
LyKsVKFJjIHqAfrv6JoJR+2DT6JP9YnV7RXoP/BWjqGtmKF5ieP3plD7CnS7gR25GXbnXls/x+4n
R9+WHP0ch5FHk+ox6AzggIXyV006Em5H11xLePz1bW7B6ZIizNDYDRpCVU09GWgYR0J+Dvtf08uO
x9jz/WpxY+nYyoDJ66syoG6hBxN7SjBp7K6zdUzJwxX77nGyXdwe7/2tqjrDV7TZmVsehe3iM8Fc
TMaIk1CU007EF0zdTsv3z/sH/9RidOGp3yLsWVm393DphJmjMXbsTW1sCBPQNHS+I5HQvjYftxGW
7GqOQB3xzK4GdRygpHDq/gdq27rAMra3Aa4nxcAXzRGYGMCQR7HRashQ2TIlVpnsDLXIBtG2KXk9
+g+YLkZ691717eHZsT92mfXF81JLV+P5JzDxQSsY5uRrNORBz3uMRKpMvniciDwMJhgwwhQTM2io
075sC6dxPnybJ8ZiiehcDsZzlHXWjCvtWx0MDN84hyR0PLtDtcezuDfvb28cTyDGfQSJKOUpdR/K
nUthBmvEw8NtDPobN+yZTT43fu7VY4NzCokY+UMlKfjswUnKOeE5Os6+JcvjJIdDCJQeajdAAwPr
9PV3gjBuIVOHeiUIWCw7RLBJYmuyYlQs8er6Fv0BBqGsdLDYgXma2RMzKqQ87zDA/F1xp218r25u
i3HNsUmN9Q8AewkuhDiTQjqM3c4Cx9V3ujWAiABDyXJS4VQ/ZZXF5ZCnLuZKCWaYTPwVKYkfGSXO
3RhOLic6GoZpdKnbnSW6Vnn3tzIyeyWXeVHFKRYR8bNqCZgUIT8nbmzp5876CDDAV6RNlt2ao4Xf
J+C1nLT3AzaMMe30BJ252q7HiOZSx0x4ZBrt6K22ApHk5100EF6kuXgWYxbg/0diVlRQ4YxGBUga
piiSxsWA5CG3p3Urc1taeFDMYvaGng9SINMTyo3s+HjY0em93FdQ+jO31o45CDE0MlylCvasjjdI
12L0kErUX5Jj9ZPL0w8eFnMkIqDNiiiBSJPbgcczCkBrplj13UOINglejmbxTXk12yvmeKx7LUvB
5oh2E7AAKU56MCtcxJs1vRWgZG+fb/BcZQVrjqFTFbheUHSkgT+UDuVjhIwLQxTEWEHG4W7rogCt
Px4G1FP9lzdMpCP/gWGkE1WlAOGdSvM2JmlVIu2Ld/0nz7J4wjDne9yAIlXyIQyq3EoSvNIWwYNH
jBdw3t1et8UDayYPc8q3YiNMtYlriOikzu+EHOilihf1Ld4U56tGj+aZp6jMovVLujl2cjhmNphk
cfYqDk/Rl0+TP5vDnCaBZ6iCHgAmu7fdwW6d+rncik/DR08iq7Lb/1C3OZOKfVESkiY3cg929Tpl
pDgVqHfMuMxD3170SrFVDM8CNSWdb8R4WUkAJWVQQuMowZrkvoa29dKGVrxRNoErn1Grvu0eE8fj
KeGiZsxwGZ+LggBVLxLgVsjxv5fP9+X9w23do7t+SzLG1Rao64u0Ggh774iWNAuelrNDPBkYp6Bl
lT+WIhAUN7GlR5Fk6wdeXxi1+EspNMxZQzcv5taBmplNGauq3yS5qbZne8s7jOjn3frpyy24vdjX
MePlZzKLrU3tGPiT0oL7onbTY+9avGdB3kIwR1oPst7eV7EQPx/vedWTvN9mNlIfmlRvDfx2anFZ
6BduIZdLw/p03xRaScOPK/ZjbYNYxTn4OKKePp9ebu/BQmX7JRLj1wt4J6GjSxSTLfhle7KHET/p
NnGtp8dsvX+3YQOO7aBBzuHUrX0/l95SJsbTe+j7i6sOCnB03/vn8HnlpNZv0AQf7e7uMbAFUDlb
m/DJsVr7aXPC5HbLd83t5+0V4O0jcxBgok0kdhU+wn1EBo9zll27/8vVZdx/261GTDPFjw/kN8/K
F5LF8x+/6gVbtZpW+77Wnl9iRzil6+JnQkB6HT3bAo+f/7bZs01hf7PgV6M8ZcmbKk2mC37P2Ure
VzLmXgq154UldPmvf5kiz6KFbmoV06OuCiy/vMD7tgLq7AC/URDTsB/x1RohhNN2dT2xb3WpI4yJ
9ZI3Giuq3ZhAZSkkxjQN90DzrjXJNqX7+jyS9cb5+suNYGxqNIysE0SINBCL89MKb5MZkxoKFAbG
On4bl4a4JPFDvt45d4eRPFr2Q0sOmw/r86ndW2ub8l/tlMgueVEd5xOYPOxta/jOjPxvJ3g1vT4M
JJT7T5Bn/94SvIBGtnv0thWRifMbTOm30Xhffmkhf/dbFGtmE4OSy1FX4MPtR07UfB0jXSjt931u
9suBX0uVEeKXUc1DYkc7aeA87Qlv4pLMw2HOPrA35EKdAOfVBRcFIcc7wXo/nn1HxVPOBjz1L3tH
JE8vGx41Dcfkv1NEMwH9uC6llLoT5GB47oRnIGzdrLEail6g/uRl37luYJ8jPH9k5Md5izHtj2Tj
bLX17iUgFlg2P0dr59u8V57vgRK3dJqxUU+Vk7IZIN+rbR8fP+/uNiV5O5fE3eckdfD27rogf80t
DJzybLD0gzrDJ/aEnJ71tX4YLOfJ2an7p+S4I/eh/fgVkc1293vz+ySStfVDIcdjgIE8m5VzW6Pl
2xGpzqaPBLOr0eeHE1Vy7zz7uD3aPT713dU2NbwJapxTVyEHTOnI73iJZ45lsgnUaJJqTJzArqWW
w1O3b6qjG/vBVuzqfZANJfUx9tknxy1d6bXl/DzjJScgKNzNMODR/gxxRIwIstC8RjTb+tXiqRse
lXMB+mZAvfUxlz7o/yiFngixjI8BZa29fX384T+o29f10d6W1uq+Ic5mbZEn/IuCS2TDdcfBB1rr
zVO0XqG7csPTVo4xsmkaITBWekc3HWQ0nOh6MY43cUfGaG0ZpVwqI6scjH7apEaH3MyxkjBQs39d
bdBdINg1d97ZkjebYzH+WAvwHCoOegevGWKg5S+PPNG9vG0iC3kTTZmj0NWcua7RC9N40DUQA1jH
+PFnaiUfKILjkmcudI5d4jC+2UxWdW5qwDFQbd0778rPCmzKIArLwPkooJIrQLbcef6q3NsC8laR
CZjaOkJiMvleRcybfDdw9jwZ/X9g9b4Uj4mQgsgcp7CAeHbiESUl3q8USpHAAm+LsxgAor5TwcxO
83tuzeV+aYER596w6s6vRwk1vzgPqo0ANuIAb1rVpkFRnI8JVMY2+U0b80qOsS851Dk6o/9SoRRj
WFL09vGx3mbO523xFu9AtBNBpCMMMYSKWUdx8mJhNGFgRxMd5vouwq2xcSbHyp7/Eok50wRDUVol
gii29xJNdm3vYju22w2dRsedbUzXhfWRM7HYgwhMiFnVhRCrsDXSY3SORLytiGJTMJEaaCwnHOGu
nxioOv6zjOzpE6vD5KcShEvepo12WlsyMofBzn+6jbNQXHCJw6R8JC+oPTU0u7O/L/KNaiudKzjF
Htl4eZ9izkBy9HDGWwXZYfwq0U+lQXgGvvBGdPkNjE4GILGuA7qRI+rYYqfZrA6S81T+/OtFZRyy
FwkCGoywiSOowFECCEZw93l1+g/NWJcCMS45kuXS7MZvgSgRSYpeud7FkIA1VyJqTbfUknHKIUZ6
jskAiejYIxPsBx06jFAAfaIF0BhHCPcVkxA18VxknoIybjkThQoTiamdu2AfutdtYe0DUbq/raDL
3v+PHTDuJFKDTAh8v8d53b7E6wTUcR8h90FqoTP1cscYX9IqKxPM8dgx9aEPLHThQDXWR2TfCgSZ
puW5Idii1p1nve2So7D17+oN70l4QVIQh+mqLCM0AXsYs6BpPxZVLuATOve1BvtChZKyJ97pI1GF
YBTmAoVZT701p8nH+Lnzi0kCKx7IACosn9S2jLeWxAld/2n8yUVd8J4XqMzyqmmiqKkKZenc76gL
tznJIdbK3XFpfRcsYgZ1VURZe3Lol9QiUiKi6UBzZPuJV1uh8EAuk+7/B0PoS98Hew6q5sx99pa5
4a7ZqE75YD5OD8mK9obgIdMqcJTnm6/qQd4c4FMzsnsu1mhMQG2/jbZgW9yY3OqppTjtYgFYj56n
Y5bRHcZaiyurtEw8Cf30Dve/i/2PAk+7RN+MRNiOHtJPt411yZNrEl75TRVVkQYmsV3GNpkm+nEU
wVpHC0XW3uHwUXADqO/WoSsVnoEwx0XaRz0e+gFSOunJPKl37bO/07flWnPChxjNEvSkOmXOZj+4
Pflq8a73lT0INv5vRAUd73q/FIBfCM2cKmasDWVt4Hsq9yg7okrWg9OdGrzz8fp2uOvLHCypYBSt
XgPK9tY01QZyuecn8413p1h0RbMVZk4VEYUUiRYA5vjT392voDI94U3bXDShGQbj7uS2FEt1BEZx
7x0qR3UfcMvlBLs8ORhnF+tS5IuNhzMqug+dX8K6wiXlv5yEF/vPODfUZ8pRJUKS0qmd3GkdVNfg
0E3509qWgus5FFuplPjSoOE47EGjhl7evbL3HcM55W7zXBx5ci2lBS7AGCdnTihyUQWsnnQnvYpw
JMetQVZryXZRxf2u7sajv0tsHf7Efmu3VvahbXJLsA6OohK4No9Y5XYXHBWUxsho6/Dc027Tvd32
OEu3qYuPZJxBhE/Um0bo0Fbk7bQf/n5oiJaStSPuQWm2wQRNIP/8LNHCGbovHPBlHdYNBWVpmH67
YlZo0PVRywOs0Gj1H6/BDl3OjU2jsHDXH5MVGoMmq5iIE57VOxwJLf4ak35v2rwhqEs5a9CQoSAc
8cNKvhpyI8qC4guYB4M4MOqQo5VIuc7s9He5vR82IYo/35Cbf4qIukfdsM0rA112gSjOM1RFBfGX
yLjATKk8M+hwi1BaK/6NcUHpFtrPa1pYNOcZCuP9/LjQpczHcotW9SlY8RsSwjwmr2UXOwNhfF+C
JnZ5FQEER/SLjrLGEJef/iySh9vKs3AR18CJ/M+SMf6vFUuxUgvggCXtUX5ScOHZ3EZY9hYzCMb9
TVW6Shuqnjgturvfb8kmt784GAvXgAsxGOenaGiGqDJgjFbyKW2KfberP61ozWNuXTS1P7J8b9ss
y+UHHSgbvjUM2j1shUfd7ZAeuS3N0m14Ls23ns9Q9CAyBCGENIOruG4Oau/38ESbjRK7ScnqTnfp
mD9za0nOLoS1c5InXHwmfpKmWqkSFXb08i6llrQPz2eEloLVunCg9/m2wHu7cm+ihzY7cpwZz4a/
M6dz2dMgErMVsMuRvJ9NMHSGlkdQAchTS2pBV/HbbCsZZyGKvgGqQ7jsVzt0jkd5p5zKV8RKGkbM
/1/Srmu5cSTZfhEjQHi8wtOLpiVKLwh1S4IHAcLj6+8p7u4ILGFYd2e7IzpmXpjIqqz0efL/EagS
JfyIHK011CoZ5CvuNM/1l9f5c6Sv5rbLbgolv/OTjoCVucgsyz8zy3kT8I0H26zpmKTJOLswJcBE
Xp6A4xAB77x4Ym4I+Btl9U2TOsq4iOrUV0ETxZssgKrC7t7Q/moZVzZVhsG7UAQRu5VhXG4VrpFs
hCIXZnUet8hkY0rYe9ZiQ1hdjApxnGonrvFKwnJen5kikkXS89X5MB+/zOmoZvQF1C2K2I1dDULQ
ns5dpgMUyF82K80qbg36kc6tso26BaIU9ghmDjN8Jc/u59V+s0/ZhF4TxFkXg3hXY9xrkene2tIb
yzo+ZnKq9Qc9YoosiVjjhSX0FJNhFNRCIF1b2B5xCazfELoOY7FGl2GzyCZ0xWWhS4NZvdSRXp6w
E2eVFzDnXATYJ/klPuJfN2fV9yet7uijKOZRfVMGOWngqGMDQRIb4ukXoHvLl8e8T4uyOhfQmDsX
hTmN2u5LahYmgAI/9csBxb1X4xez9jP5QlW4Rxwno0uSXtzpAd64C7yOcJKd5beVuE928qI7dKme
YfPc257VbDSVVpIwXCfgOpHLFRXqQi+YhJNmXtKewq/4mWxRI8n+0FjbL3+2KKz5urKZ7wcD65AD
J49Y0TjxfWmxBTwYil0qj53h9Gqa/sJduohLW7gYPfpCr6fYAvrUmsMqss45smaeJqbEJDD7TY5y
N8LLPA/VuGgxOA6U52JrdwDj9fTeNGaOxAI2mfR4eV7mZElR8Fzolko/u7ZFpkJermZnR6cqNXzF
kEEtcS1j/fo6IPq4vHKYrWIY6YnmdfA5okx5/ZU3eJewKdt/Adx6TrQmqTQsdPvgbV4vkOhluIpT
L3BMkPIK/F7wLrMarAaevhHWiS4lOmdXDOdnmi/kbgRFIdcoU/dX8pdQyImwQlIVO176ur/59DDb
+uobnJsU/wQfCyeJF89psqxJskI5j0E4E5Q+AmMScJXWBw1thZ2xnTGT1dPv8JuQSrzYkf1S22s/
VOQEn4FAilblc6yLlmZnxzkwNpciltya23d+lRt1pkdL7anasFKGk4HqiFc6VhQavom5Ap+wIrib
zaL9LDb5S7YanHTxjmkLrCJ1rchyI8fbsvJy5OZ+KAJRljHzMFf4H8BtQ+LxSZL3yFAUJAkZWDWz
gWZiiAp3OaJB3aWoJljFewGNTfWUxQZJTS1hlp1fSPPq6NmZmawM0rTAfpOka3LevMjbvh1aVL6l
VYrY2403mvUEYNFgMzPni+I3a7v0zQl+cJJ0Wc7z4rz3IpgQk6zfKPfYrghsDIzkQGrYQ9OTClwS
sNBKkkVNVKkz5YakAZq2CIO1sEPOyEyM6cu7dl29RcuekSub9P9RevgPMVqhenWKOeMSxJ4VpK5Q
jJ5jzQCPAfqE5edMn+KIFKXQtDrp5Tblka2wFX0X8RagbtEdkewrdGJIEbPpd9K5GPNGDnr0/tOs
SGOAW5O8WTRH2hRaBpgc+gyxAMONmfIxeEkm218EVeFlyluKEQ73qSYRHwNzt2iiIm5qZ/zhTTew
2N0E05xh1BheBqbrMcB/zxlR5r6iRh26xefoikLdSDCWFTPzPJWtIDvCUNDXsIxIoWxD1AkDN0Ol
8RRia8+wLZ+YKaQpHxsiIXCCOEcbiUTLhNBycZrjMV/N9GvTzAx5kQOb2DLyz2bDMYE/p1TimBwl
EUMmtteZ2BIRJL7R5pRhfF+xXkiqW7W+jkjXMcOIqUMc06Sitd6TuhKRb4s9e8hg7TC5fwEWsrxI
MWi3js2LCfvjSqzx2UnjNyZLOaFZXqfhMIDsBbhvmBTbYbhKANSD2MLAiybRzpzboourWF1WVzPa
XCwUrhgB3JQPQ8IaNL7ICtbNUarsItVeqpYcqeP+TkzFGoz3xGFhTE9GiSMqt9cyeudZBDfJL4QW
r6HQf+9mOrLiBtZaVHp1jNfRSilYKZtJIzQmST3AS8UnGOcGY70lfg4n034zm7Vo+k+NI7rxn8Bi
KJgpmzCmR72TbpZxaF8DvU0OLPIwNz6HbYzFcMixExftg5V4m8wiSkDtEBXgkako6d9rGL+SQy8Q
YRdMWKHycFl6JrLaB3kVMXuHppTnmBSlZeqmn82xoZmUD8n64r7QPRN1VeS+Msssj7MFyqWs8yT3
Q1v0MU1KMLli6EI0PxIflDPqrW/9qc0BReOMWbicNHvESVIFXlUVHOf9SUplrV60yIMLiGqKr9fb
AF3OvO0bgXXdd87XY0mZajsmevQvcpSkVNzAZXIBci0ZMO/0jZzoKXpDLMGYP3Nri3/dXrFJ4qob
a8WwfpG8EdZUxyZqpI+/5Nbz9eOMR19CKdvL5ZJJbT+DzKqK+aZ+xnvN7jz9oOQr49dX9d6vjf9H
XW5SxY+oUupWS+qqSXNQNf2DneqlS/BEeCvI9OZLFyKDbzDqF2wUxoTHpKYbkaU8AKSQg7gsQRZQ
LZnucLaKnEzOgioVydc/OlPqWZbYf1c2V5BpzHgwsgW3VGrd3yK9+d5YBNBR2rWo9RzIQxp0xVDe
Qifd8OctZzuv2jvmrR1U6Izmi7Nbc/vK2YKxZ0HXTHonkEHkBHgZXpFMXbyXpHGccT7xThqkKAHW
ZTWIy30m4AqTEnXZoQeU3rwHpcE2OzTYJ3r8VBmxzfLvJtXFiCPKmCoiNnJ4Udid6qv+1izylaiX
oY7OQ/cfgAvh6EakKEES+rLOpQQsydhiWG/rzbDVHDRwwG7qjx/oZDIFlOD8k9S1Sut4LcMUDK9A
mPL1Rh0AD1Ee5igYbp6UXr/YX6qLKmq5iFbXTesyHIPJVyrLPLpFVZFDLoBSij782q4B6cqul4OZ
VHqxSM2PxwyyiFCaV9Q8YIReoQr5pedoq0RHHSBlMEKu48eDHDFCyfqgXTFVXoNGYeUfwnJuCCxT
NVVrwyP666goGa8Gjb8mFShIulkc0MkDKe+szontx6c17dOMCFFC7uVCKSYCCKmOxKN3vc+QGDFe
eTSB1mb9QjxkVqp0MnuIuAk6AoUGxLqUtUoBBxED8ZJYK8DLe19SqAevsfWUvGf5KjX/WRA6Jkid
ZqCJQpw1QXc6//Y7HfiFookKaeuWbvf0+Dwn/f4Ra9RxahkS+2qkwRBJLyF2Ux08o/zvQUmhKkY0
aGWBAXaxIpqW+4p/BdiDBVTneuWbM8ZLmkwTjAlRdieNrnw19Di28OucWpm9KIDuizzBivGcpjW6
AijkOUfkQaE46tEV7GXepUMkHW99d6cYL+kJgw2P72Za9Y3IUPw0gi9WkQoytaSrgSElyNJfHPn0
En9UVnouZ7q8XmNXaOPMll9aoBer/36/I65u9AVEeY2Clma48v5VwhdEcNOQRy7tuaPqgNJ6zOn0
zY3oUJ4u+vLySi1ycqCBEdnek2qKi9dk37r/oGl3zBGt0wF+EgleCUoXy98GxsFzY8xPstzKSUfr
mx86ozpckiiqr6AiHIOTjJRVYXI2E5p/WjGNyFCKiQu8CFuLQcb7FHYAH3XST83CChR7tk+sfINs
I+OeiKH4YUhGBClDcknz0pdTEGxIduyyqVzfEZZbtJQuVizMUdYZUkqQi7l2XvugpbkxsFQ7XbLW
4pljsMSiQilAKcSeZoU8ZX4zq1HT9HXuqGxUYGsxjm7KzsuixEvA3kHV7TZfOnpKmTQ0CRekHSpe
/qp5yndabkaoYCjO3MI2O0+XUZ1ZqZ4RvP0jd21Em0Z6UVQJ04IJaNvJLth5wVNj1S8ciVg9ZrKM
XAstImNalExWnpIlWol03OXL26xM2Wgd1BKBKdhZFbpPtT3jXKd8mzE9SiR7Dvsv0cTdkWKbb51D
a2ZwC2mfrRIP8STqQ18Xz2BNA0+6ITKpn6J4yXHwTu8VY6F6YR0lRDUfNjZW+IrGATsxGwMd3cev
GUt2pryrMTXK3oRCGs+B2NidErPf5ugjdnxESMuhZ5nqqfc9JkRZnOvFj2JZzrqTKQzm1eJ19KK4
X54lA1OTcW9EDn7IyegEKdOCxTDXeViCp3O2VgAiLr4LKRJ+jcUSEBZPlG2J5TBo5+TwVoC5bF6U
Vbio3lyMrtbMZP6UMhkd3220dvzGfX/e5z1I+c9+AQz0mcmsF07mEcc0qHihL4MkTFrQeG6N8yre
vgloejXDX8CYznXjiOj6+fFN3XI/D25KpF704KtASW6gPVa70oit378LfQEQFiGwTqIZ9Va9NrjV
0Tddo9sYANjeS4sPZoKaPKhHH0E9cy9IY8Gbk1vc5HbsG/6i63XDdX37w21YzXaT/sj4kCnbcy2u
wrUewHJvnAGjvJNNGTWnCGVmVvGVJTKUIpG8pOKKApRi3Qy3SM5iwv2DVWSd2MIED1whxRH0SSGW
pRSI2uZJUlzneNfie7VLeKt+bX7LOr9GvHQQ0EDvmsdydzTaFUJru0ehAefKyk9MXuHoIyjlUnXX
+UUJ8BHP5ua6Dp7mtl2/F3qzOLykaJFgQd1N5jTHTFMaJr4011KJQC83n4GsXxjFn61h7Fl8TRp2
VQB6FmZLJIk+27TvSyHHgjMsKjwpVrsAWAJr6GHa3IxoUEeXx1HYXxJCI31PFQxsa5Zsrue/lpi4
31wigxUWTqbwsCPlL6aos9Mq7dpxIQhyb2+Kzi9jH/XCw+Ew6IXhL1NntzgFZuGb+bI4frn7y+89
aojGLwM4z43lo0HKOO6h+1iCTPj8oQVGn0Xp8iRWCzkpRBgN2elW/eKxppusJ4y4pms0SXCRlDTH
z/NX3XfE4xLbmPd7hjWffPHfPNx0z8hIpI0yL64qiJhpYYjmFThMkEoGJ1MHhSlnZa5okigAUvLe
P0G3nqomWGJxOq/eONm4tLpgGXvN/MqN5NNkDghO2ogxPepiPE64lI3ggalzjwlkDQ7tM+YMzMVh
cVCMJ+vlFek6QzISd1k5vZ5muuvvgMnx8ZjvmydLC4iCCS/MJ/OCpIjUd1xir5Azte1P5zNaaQbg
3wOWeXAxkNQBPkVf69Z7hJmhxjki8e18+SgmAsWMcfqsr6AxDxu+qEsZZQUMKQmyE+oKRuc/D6kR
2JolPjmA0zhyL1/Xt/iPccXGu68WK7OHxmJ1pk72xo5OQ6J8hboKmrpoOpyGucH2Nn0XLwFRLer4
lBlnAB4F23QBJ4y/X8mm1bvGYh3F/Kd7LqO7jwewoCKSEVLKbreRHDSiV7WnWaAna37ZrFNLxIqK
VbiuLA0BQeXwmPlj5ex+PrJ7spQB9+RrM7QSyEq6hwtQF2tVT9i70n4+M5BRZYlDalqWgStw/8xS
JeI9TkHFk/QVzoA/tLxyurDld2ja+sqMX83miJr1y2Mh/2lw7olSR8oJQiN7yhwZY6f4Vdre7gi3
xH1MY+r8RF7kNfQPq+oP1E4sZGhncqGQ8+ut2ApMycHMEiZHH5OZcLTQjj6iQ0loklZhWeSgUxuV
HaK77/oyx0bhHEuLWMmLW4vyvW64p0Vd1jzulUi7gFa7zNYnLdV3BaqPihnElrA442EsgWmI3dlG
vVKNypSXPJZAWZfDwvEDM3ofMAiINerhWrMiz1T2LWDEJIyvQ5tsTGbITgT00cdSl1x3sZj0NerN
gp4sCmuDJXWKxS9kfZk7nsG4himJGt8C9Vqu3CAlaI4gt0105gabZpkM/Yz37k+fcnS9qB60mYjT
J/fcYvzZB5qCYsw2M+C0/Pf5t3tilL9bKH0RtO3t9Mi28pVnY8lRyXBop1Tb+NSIchgZcliaC5qf
QKTYzB2UDVklyuk3iGI8hu55Bb90//uJ31Ztn96qtTv/03r/KlfPj58fiwJ1THWJNaVxBwrowrYi
M3dVAvFisry2CU+cXMc3J9RJ9bWsXGeAVz1J9u6cGDDNtvraPKc201Em+uLns/mmRPk9vocZhS65
cbQLnQj4FvA0MO3MbiqdfqDflMjZjm6/5LhI0ApQKq0IaGVwjFtdPMrAI8GImW8WK9Yg5UTV4e4U
6SxeX6S5FGk4xedyX6C3xtimO980HovEhA98T4XSyFEgxo0mo1ojYYnW78DkXj3sIEYLhmLGDEPG
5IjSyNjIG3AeuS0gaFhYatF/kA5r95+dHCJfAvzDiTxHKVOZm/mlhJ0TiATf/D3sc47poJkZczqr
w2IiUsPxjUhRqrTNOqWI5zdSyBxgTi948czInm19jCE7aYmWL8aFTYr8iCKlJkrZ5/08Q9UrWnTm
73jTLQe0rPg20NgeU5rUFiNClLZQvDIrxRiZ1sI6d4qOPVmJwepiJprgx/sd0aA1xay5hpEWdyi1
nhO8pmTJOC4WE5SCkC78VfFyZDhXCVmAp8cLVC9YnVsTIBz3UkAph7kwSPWsxlFl5yuaON+C46Y0
0A0DbwPYH0vOmGPZzhXQeTkaYPgP8ZXMh4i2aluvco3/wFbNp3ixlBatz7hEwt+DA6ZD3HouB5ei
gLRsxOWAIBc7ZJiQjhNYmXfs0yGu1lV1lYog8txk+ubNMxL4LJihNDfqkydikILTA2u7POgY5HQ4
7Db5TBzmo2fc9E3RjRQ0QEG9JNZuikzTuQ0wvwB9kLuv6WL7y7gsABZ4YHnmEySRAQJ4GkrCCnaW
UcKlJV2JbY41JgEHgGkaFYbFLkeG1zGlYUgJCX8kYa5yNF9K5yehRzogUrRVz83cblawBRhkSqxA
//JYM3YTCWeUVzAMRpAEBMzQUwahiDNx1meQ5VWJjX8IpjboDW5MOKR+iE1HcyM1M0c9pJXOAqsS
J1TbHWnKPsz4LJQyEcq0+GrMGVJP3VqNTPIF52ADXY5FDPpsWwDe3whMxWht/kk8dsZ7fOy24goD
rmusHCOS59uJozwxvKeJ3sH7k6HMCi81VyklpSeCQDFH6BDjaySrBeaafVS31tbbSgtWWXSiK4BQ
ldCOApcKUzOUhcmk8lpkITSYAIpkX3a8xQy4b6FtUAFWn7I8tnq2nJkSUNl6Zk/xhNtzR52yNlI6
V7qrh3w15/AOMGXmLrx4q1vmuvKWOZcXFk7KlD8Cw01aLeAFi5pMNWHFXt7Ungh2Jf26mJu1g7hB
l5YzoPz6Nitu4IkNo9SjKM/JdmNegw6TKMV9TequiRWUGRByKSsbo/Y81h9Fu+sKgKfbmZNblrtH
a6ZuGa+AlfzFdJXJ+T34AJpdOJWXoCJ1jgqx5xyeA6DaV/EGCbztMit0AWg3W2ZvOnlHNFGFQy8k
2f/Azek8UTfIaZALKrJ3/LK3AC+AlNX2CRVG/89jF2KiECGLY0rUiy4lhYtCkieM3Q79CglM4GAX
SM0JBM3CP2XojRwMIOJYs7cIC/x4XwfKteEqpzl7rmPC2bj7GMqhuVZ8XGMaF7YQTJvYb2Xpa7K+
rTHkFYzVnpVVnzIPY+Yp5yZLr2KkZgq52wuM78trg1SoyThhFlOUBMccqv1JRu4S67Q2qT7UBoAi
osUmW0SL6wdB5ckVM1woTm1m+qvk8KalpgZzQoz/WbTGVSP3DNAtjp9LNODWzKs4Twr9HoON5zd1
84YqpYbBiq2pw9ch/g5BqXjM/MSk3z1NSiPnXoT5gwg0ub0EsZkfyWS6BcjUpwDd+i3mENBX7jHb
5yfPXOIkFb3VGHii8fFKTkaatQh77GnBAjNDW25ZgS2LAuVZDHmJZH4b9KfUjUzNSLaG9vH47KY0
nzLigZKbOVf3GnclPOjCb6NzWHczKfx//T6aJqCDRu6YF3EXvurBgUl24Oa7Sn81vN+PebjZPkqR
YYkNhuh5Banm+c13GhFJCgIWoPL9qVzyjmhJoHSI15rxKaPBptkztfXEtdzRozTIIFaYh5mBnnYk
CUwkFEs0e8kL32mx2VVBhz2Hau6JweWEupZI5yGaTzCtod48thGXPrbWBSjn9ghnL8+1U29SuJp/
yrWAEUVWKDNhjyQs6wJeHuqbCqb47q9NnYXYKOz1/clH62Fgtowbm5gEke9+nzrBZI6pxCGd96fV
anOrUSCVckr+nC6GvtD/rBtrHa/1V4wBGJm1PF43GTCdP5CKYGgOYfJMR3xS4h9pIZYZY/8K+gs2
dnsIAabh69q206Pj4SCUME5rTA3rxzDT093xSz18rbTTx4qFtDmVEhmdh0o/E2VWxU2XomTD7YOn
bpEemt3cTT98ZCwuDJ6njDEAyuaolcHTIXr6/m6lSA3ltMfZX22yCHazGxanzD51K4RJjmOtWzNH
A1AFb+eoLb4+nhliPOFKAlJEA0YCJ2HH8+1KRmI8KPlQz4fLcMs0rVRnBmiwGfBMM33mXADazcpf
TDl30lyB34z1N7BHMuW7tvHQk4UHA1TcpoGro+nN+nrin3/vLntbL8y1ctVfr4f06ar3i2NmsAC8
pg989AGUsItSVxVpUg6n1bkLdR/zEk+9tfmd23ZqHEKjMK3azAvA1VlLHohDQM3ZIXHJatG7JY5p
LTk+B6LVRgdfioMvC2UxnJ6fN/n6rdR/9xfD152Z4aA523/CDvQG+w7JGo0IdoBx78xroJ5ax2ke
VhCD/Arlht5622n273LT6YvP0HCsCHHT1bgcj4DF3DOf+aQ6+74BGqVQquM65TVCe3VWnbfo4038
NUCzLQDL11it+bp8Py5b92sJYOlXwOj8inRmAD9lNLBtFKgSGIRS+Fvvxej4B1Ero0gacPySLRtc
gs7q6/H0kvKYzKysFhAoxzrVFYbVmEB5QIVSBMTCHIVYjCxQtx7K7TVDXneO5zbjjQB1JbvYpBvs
dYh2s1/IA0X6Ulti+GrpurX77DJe+4SCBSKKgFkdTFtxMg0YIKhhmvrYXIEOgY1ohMvChEL/2jOE
a6qgOCZDQwUUanxVpQFcAoFVR6Ehfbta/is7/T/hztzRobIinpQEfdqCzsyF5tzsfneYGTQGx4L0
6se9y3q0U64N8tfILRMVpgFA/v7RCr5f9E0hzU9KBl0d7BYOXgsAc6yl8fimfmYIFUgH+pQxDa1x
PwAT1UTmi7CO4ajZpd6/ro2Bif7zMzS4J0EpYk/ts669JjByy2GlW+vl9tgzjNuEINzToHStX4TD
rFDABgFVKYyFvu5Ni3FUE8mJeyLUm+JD6POgAiOrmS6+bpHXvO2VYqmtCa/gng7l/s84VE4vJeg8
bwQ0smUH1kgL69Ipnez11SWvr+TSy31/PsoH838SqhuDI52nYdXIMFzw+yVcqkzHPt3jYwITNca7
I6JzzqHQIE3ZgIIExKPIDo3Add0P1k0wzolOvvr5kBaNhIuI37V3jCWzmsMmsrv3bFDPPIhmaTWg
VQF+KDBrHRzVElLV63vWcOMEoOM9JeKeja5Eii6I+ERQGnabc22cz2+B4e4uxu/dxs7R7dehHXsH
M7xnXNRPQ3BPl3r8XO5fS4k8/vn57anBFjvLivRfjJf5Uz0TImg60hAjQVtSDyaL5Cr0rhd0YCFD
DMUMj04fXh9zMoFecU+EejSDVvCzcp7dNOWvw47sznIPB39TV+ZhvY8HU8sBgecT2BgGZQZ7IhVM
B8Br8q48KAfr+oBE/LoEeIYdOthPgSOdH9b6i3VZoH//F4rfyuuXP6AZUzUE5nuYyPLcncEthT+S
onzGK9qVw0E/q7+esW9Btxf6k2IANvvF2hosof0bRfjXvdK96KVaan6QgVyBJWHYjt2u9uY/UlXf
JKgX2IkyWl9JdG0CxfxivAAsPRIZFzhRVLk/NurxaRVg8doKF7gxbdv+5J+cp7VF+kAj45kFk8G8
I+rFdUqgKH2OQ0NsO9g7e45Lcq5u5q6RFcGSJKzKYvXf/fSz7/mjrG/DJdc2l3CIw6q2De30WP7/
Rkt+3xFld6UmE7I+LcHROd5uMJZwQkZRD9x8i9UGDFrkU++jpXtWKFUSo+AX8RecnrnpMLEV2ejE
MnTrGKLspZksAzDRs3lPjlIql0gsPU6EZKxWqW5ucF2LxVNjOJ+Ve4B3ucQEgoauM5Zh+xt/6a8j
pXtWe64U02wGNlPfkN6WEEUV1avSZZQvpw3oNxnKb75gN4OEOQ7kHC46t5B3ptsyU+A/y4Z3R0jj
NfVpH161gMi7ebZLAyV2BLfYUozlcMfcQUs3K+hgMUWpDKkP2rgviv4k/5IQzdkLrCYWTQc9p8AK
NVhHyLwqSnkI8rxSLhJEJANmmOlvyvMS4zf7PeOqJuqb9+dI6Y15IORYGQw6EEPoDOTDUK53sGHP
1QB3wxw0YtlTiVIakVIMGgcwwNMzNuC93WzJ6VP/g0wUYioDS6VZ2AsscyJRekQDeFAo+6AY61jf
uClt2JQdw56wdL1EKZDIQ+6rziEdZxOFtZO+QHYNPf8YLlipFusdT2RX7i+N0h9lXPLtXAVLK5B7
A73APmCftO1YGYqWeNdf+48PjrGde1Ld87yKfB4AbMVb8DryAtDZWcK/h6QotX45A7zlsQ7mJ1/0
6PcpSQSWYuZJDV60oD+jrertbbdAxgbrTGqMDBoYA2O9aPJifyj9EUFKFDuMMc3nIQgSYEOM95PA
3rBVi7UkgjzVR3QoAUwknpOaGgcnYcFZ+/L42CbKYZCFEReU5OXyNVVmye3YTPUdkwfr+RIYfK72
BHx4luRNKsERMUrwaqUv5WaWolKQIG2AZDkrMTGtj74p3PyckZT5tT+7KBHYyZFD2kGtfxJ1hOQB
Zg5Zum8yRTGiRdmpRuiBBOjhYjQ72uUusv7Azv1gOReMd3PL2Y04qpL/XL9wDB3JeXz9E+nmu+u/
6dvRr/sl19QJcZafsUqXlNnfYtc+Fc7CQaZ1PRitaW23qZnaLqI8FmsT+cZ76pSVUtS+qngNJ7hC
J8WwSOYY+rhi1gTowEb5Gzgj7od7/MWtmH2KDEG8acgR21o2y2IfiEsnZacuJGQzGbIx7U+PZIN6
tNf5MIurC+HMRBIZ3ucOMU+FDHJrGsve/QcJ4/uTpJ7xtQFOFcCqSCoLcJC2/S/lZ1qSsTT3j2Vm
OqM14o16xZKWiUqm4hVD8VmKMXdejeV+X70yyDCeF93LfJVEJY/JEYadzr1WqDR42IRl8Aor0GIo
chrYrtWKKqlJpLwyOUtyveWuOP9q3tDzyNJ/LCNF17O6cH6ZpwUhlerPhV6tbWkNa68gTYvJbCs+
L5nh8GQu5fu26KRwD8glAO/gtpAt0s0SG/OuR23DNXrJ6hud9mJGpKjnXBZ8nUoRXhWiEhKUfAKG
AE6FZbhfqz1r/Gg6OTWiRhl8To0GXvLAmIkc/sZOLRSEF4fSdF6X1rLXjy7ChtXHY6Gc9j+RLcLk
oKgC9pvS+XzTyVU+R1QpAAhklx9PC8QN/ELHtkPDxQzB11d7y8QxyE4bgW+y5JJH+ioPhFmu8jey
5/MOw5qA/7PgbBvYrQpn2/jSWj1HpxDnolwyYyiziboCUS7f1KnYJaxrJeGvVY+O62odnd42C70z
QP+03bLG6v/mhXzTomQoEuLKlwbQWj0DapzU+0NsmXewvnsN3WnBIX58tH8jtN8EKTEqfBGrjEhQ
SyJBqE3gCsmmg7zUXt4yaDGlh3IZhVQrZVkh1pZzzmgA3hAn1bNfHGv7bsFLtUyXwR35xZ/O4zd3
lB1q1CaKOuIVw8LqKUQGNWzn/eow8f7+xpZ/U6IsUJFyZZ7PoNqeqz+KLuB1LJzMHeCBvwCgc8Cu
Wsx7M9j7GzP7TZQyRUpQ/jvJWVqVuQpQqlfXuoPG+NowPqTF3jc/npk4E0QE//5M0Ul0/xirKhAb
jfiYV9PEZrmN4u7QQVSanVMz+Psb7/w//CkcrW4CJU1TEmO8aTvPXOgicuHGLdJltVoI5KgecUWp
mCpsMRcVkKDQtM0dcZ0PqWOHqzckH5EZAX/rteXODePomgBIcENzn/xipbams3Z/qRqFHsOBSlfS
q3KzxWiyOYU68iT6sERczzxbcnaPGKY0TTNTsL/hSgQWY0zoys5cBL7qlmExZBYZSr+ogi+01xZk
1FjXArSqnntD+JNimV4S4v9Inzzc7lJfZCo+Y/HHcdavyyXilaNl6YvA9sw/f17QD3lGl5O2v6yN
Dw/B7HJpIaytL6wwejpxNLoASkXNZK+MPJJ1NoGHkS8wEjGD27BnqKVp3+5brim1FKJlu/NIMuCC
/nxj9sbZxt5lzbYTjfPogimNpMyzi+qT0HZYFKanE5Cix2xMJ1JGh0Wpn8bnK77swEasI6m3P6NX
g4BeHNAnrFd4qlvLCJ+ACXPcr5jwUtNe619HSJdLo1zyNI5EbhtQLQ3N4v4YS79iOMcMta7c5GXk
ecRqGUcdyRUBkYX4WPBWnYaAJFhX44gJMlZphaHSFbp8euk7RKQRUmGrt4LMbcDBOjwBTV/n9a8l
MDyPESMGZon8rWw8YrHOu4AbbjU6eem1+nwPPSC1iDfMx+LCJERpnCrg8r4i4e7F8V5h7gHX6R6Z
gvHYV1ToBteI62JV6CAYz6scA5PalnsNj4mxv/mGjzmaaBMbe4YYNbk3hc2M90NpRqTjebOZw+Sn
AOFzsD3FRc32aLgClvsyTpFhp+gepVhS27mW4RBXAVaFYvWNf9qz1NNjrwnQvvds+YBmrLDOgZTe
QiyFvO7S81fxAhBXhBRM3KrbIqsHeurmoY7kL6iENptnkPjONt9WaMPf7E6LQ7j5PCW7A3qGekH/
/NR1o0STJWAHtPXqGB9712WdLMMVVujkWVQiOs3I07uaq/Pbzj49NSnuEakfZZEYDGeY9RpukcCI
7V4Ih6QgbM9cOw90zwX8DAGVYlwmwwrQ+TMpjHwJYKwkYpOxmG6j5vqQmBxDKv8m8fiXOqYTaVHt
/bsQYmOPCQrcmnHQjfclaut4eywXlPEGbqHx6OgG/z+KZLVBBdp7ArrE44fNcjxvD39EoamQ5Sll
vLLeMZFQ2i0iu1r9gdYnrb6spleGxqKzcV2SS4PaQRLC5WfBxvxlSQDlbEh5KvgFqW2b6GMl5gR9
tI5FbgYVsef/8eAo1RF0SQtrCV4wtvR2Qj4Ta+Rv5YdV+puVTmIwRmfIsiaec80ctFbtF/963X4x
ns7EkO6deqczY3UdJlFGfNf0fYPe29hwFvZGdGzIw8F3UJvVtxa63bGmHt1HDBFkEqcCknyG3thr
Ce4u1hm5/NObba7EzbwwW2PILa/eqzujfzH37tcx2UQX6I7V/6ii6NxZVUfyoKKNALrDBKQZXFX0
QiT4y+B1usj47UjeRiBGz+2aCXMs1yE3Gb6jx0ox+DNauhhUWOJCRSIIraJLR4LJ4mLkrqxfTn3P
IMFQTALlD/SBooZcjJ4OhMbhUnFclqpg5KIUeivkPNMiyS9B4bxJt5zxpudIDAFOz5ktGC+ZoZXo
/rBaEKtabkCpNYAbu/b12Dk4T9vrAWVtBqn540jlFpuPrt+P67htodNPptnK+oAGa/0d6cSA4eky
BECkEhfJrKircABHiOguAKJCxCAyqryMFBcAve5dJ2HG5WrSI1PZGhhFNXfYV+LrnwhqdQzobLHQ
HjX6Ehj8LIjF6bhBAPy+hvWWvHoTnNEZ8v7cU3xi5zX32Y6tk2x+IltioaRNUhY1Bq8fX9qkjzii
R70mr5sFZZThziR91bnar/j349+fjrxGBKi3VGHNZYIZLkg6ZiDst9+IvFCSS3T9dYuC1X71z6Rw
RJCyk5mgxGrtkRPUFwvHs9FSpHtWf3jM1+SzGlGhDKSap1l3CYlvPZhAdmCp7MnMwujniYYaiUHg
J0mgFeQpyfvQSfRbXp6h5ViyRjvKwGP9t8d+XmGunnSOfyImXhtXwz0iPcPiaTLU/+aJ9pTbQVCD
lqSog/VvXI2CLUgrGfO5mjl/LVnlsEkVPiLG3x+gxGkZz/+LmLlJbO6Pa7L4mVR3IxJUPSGRY00L
/4+0L+ttHEm6/UUEuC+vyUWUZFm25EX2C1Eul7mv4ib++ntSd2ZMZ3GUH3q60agGClAwIiMjYz1x
TTWqtnR4RaodUSLPR16AFYTzMqOi/mSky/pzHiuQWua8Awz7z4iBdeLGa/S3hJV7W6m5xBhrUIfD
5aKYIOacTs1dTraDraJt0lPfRHNfr/1z53Eo0s//K2qcsceah7qQAXwBinRZXLkiSNESVC18bc3T
dt5xMXYBgPXwZ2m3KyrZmGJBv9BKQ933DhULxIbWesAY3stt7nhKyBgJAZ0VRdnSW6w2REgxmMGt
+/DkxxgKJbaq3qJKWKzj3bi17BHNtV/UuUvwH0fllxMl36fFuurdNOq1ZYHayw7JdYgQqE/OATgC
+BflHzq8CojLjmBVJEeUy3XSGWnmRU7lVEguFhQFqymRcMamLSQrB9s6VvuQXB5+D16/mTbKLkzh
Qvv+7YNcbhaYUWfNSVqXfU6bObfv+Z+zp0FDH033hTtmzVFS1lVXp0solxMErJAAIJT3WKgr3238
Y8zLiC5nSWYcMXYllltrSFSqmzvaOwfsxxR3YYPiFsBqOdJb9NhmtBizouZKrokRfIDGOXUuak14
mFsCWFTMkKEOw6HGuXV/ee9liLVC1PQ76Av8COG4rQ+oRqB+jwVwXPvMealZT17TtUBoL6DW2bua
hK60Ajw0594t15NmAmQMiQGGupqmr7tNdgeg0i9lq+UkxLbeeyBQf3F9KB5TjFUZu0AUYwP0rrOj
mWO9Cw+3T4nnF7Je/JQqlCmQ8Pa5i0xTT36j/9Uk98i3PvrK021yHJ1g/XnTBFayElCGANUs3RdE
P/A8ad4hsRMbXTxc5JYKDS1o5PCH9um7CBPcx4bzaNLrcuPNZJGGS906G0YFQjvsRVrH+9ui4v06
YxiqRJEVk2aNtzoQiM7r27/Os6RX7NqZZ5vJVlWcZfx8Zw8bZ6S75n5Pm3ptb3ku+rLV0RFJqRbd
ZsbY7FhDm1KdIIYz/3QO1mgDfZW3r4T6DH+fxDcJxgUMBF0uzQIkPGkrP2RE5poXHhPMaZwnDMPm
AbwW9APvdt174iiVK79esDUTewzQkoR8EeeElt+gb6YYa22a6dAoF5CU3zMsp7p7cN82tn+byHLs
oYoiBaAC1BU7hCFNZiT1VUf9vhwbQXfwx9C00hIMB2FIDs8Qx39YNAAzeoz7IA1K3tI5wKfpNzYf
28oGdvM2S8sv6owEo29K08d1b/X0qDDUjl6uPQYJ1sg2It+GhzXllQSWvTEgciuWYgEezWIIaueL
Wk4UZamzcxKfyeRTcAPqlb1Hjhlvg9+bIwYYYq/YKcn2kddFtqiaM/KM8l/0oOi7COT34SNcFEDM
3xbochJmRoDRfSHSzV4KgFqlkOhuF9l7L3G65zU5iJ9oxxtXR0wmZc+8FMxyFnNGltF/CNsIL5M+
Po3ORPLneIVm13MLr5bD36JKzujoPyO7whoFMTexeeLlxcCpmc5lX7/eFiGXFybooX1+rVGDl60T
bIQQPSioPWtvnxwy9CT+soMzVqiqzIw6ths1kUq3dtSHGPDKh2sjIepGxwuPIarTtyhRoc4ooWY0
ZEYOhpIewDXt2SZe+idchdqaF1pd6zX/nZTMNkjJmhnV+gT126IzU/+TykCoU+NVEyJ7XkYEWMsU
ly/yxPtP59FIMLi81TgqsuxT/EewMts5VcTt+XyR6DoUJ6sIQZddQYrD8cgFyOZoiiwyxqRK+ym1
Aizr2Fb9FuWrHLbDN9aP/5Om/I25oLTRVCRUqDvRrt7O8X0GbIyLgRRd4BoVL2xcfKBn8mPumDUY
gT6owIjLv+KUxA+bkPeSLZv9GQnmioXY/GWcExwRZk6B8ZJu8ZIRoC4bm1+Ke3S4Azs8lpi7lmpF
KBoZlaAz/MKCKpodHpzRbYhvc+61zKPF3LY+BMqzGYPWi0OBSUsXYMVOeb977ybbPJJyfXdXuZ2n
77UGg+3Yv8x5Uzn0r0o7u+1xo+dad4ZSFk77ce/CCt9WRx6DbF9Ql9fVYKXUBp9OwWYduzBfnrxG
3YpG+E7pb/2N7vm2w430qebdsC5sg9AI/L64tOhynF31uR7JU/cnJF7lB6oNtEBfe7rN6bLf/a2m
bHsQtoGiy2W80ivJ4EYAck3vdK9AlohD6fa7JrMljCrWsPSng9JQt+RiY3/RXeX/zgjt+rz/VWJ7
msNx7pabMGbMMU92Weplpca45qX7on61myojG+6cz21/R74mT2fKmFnxuVMn+DuYjhZ+q/a4yXss
FbstvcXoa8YJY03G3pyqhN5u7/B1+5e5GsBcZrMWyqJv8f1RBGeDrGA30AiEBBNvgoKj2mxdoVOa
cUypoNJfyXH69b/ZBLaMoBR6rIgXSGgXrDzDyzk2j3PKbKONaaR1rFIpoQksRYH5DQhVtw+Cc8Rs
j412EaSwKsFAsMYowJmz2ZITFQBJ+KeHJPVdfzEGqqan3bChrbntXRF758wGzBr6Dh+Ptu2+3R9W
lca7+YuR47fysu02ALCWLa2lN39zMh/hsVeD88kbWFwOHWdUqPrN7qFa9ZgFysEggBQl751Ooa+A
m4g0PpCSbW47GZXXDUN9fUJm5IDvEA9xSuWZOU1LbJlAjshaokDGdfd4AqTKOaMlCSGGcgTYsa4h
2OuVHys/eZmCY8SLPXgWk13Smwp623TUzjTeeRcg6G5WfLSAxTTi90mx5QJZKoNQ6SC6CyC6X+td
3RMba+Z41p9zZdn+nmI8y2YnIyYYNjvdNh9Su0cdCcM9FweS2yoP3GZHnl/OTsCJqSJmuQqSho/M
pUvQ2u7b2CTJax9aBnuaiZAJsi1NTLAQF+c0aE6JBUz3x0/tE4UdWq/i+eYcw8S272iDIk51C+1L
UViJX3rsc+idHiD0FwBxNcRsN67o3baFV2fgxu1SmJc7jdMyDDLQVDogPBwy8rsFng7wYTivBo83
xmiUnSKrQgI4bqslcUDOPKO+3GqooZsB6KKmpbIjH3Xc94VsURBojA0WnnBId282NgZsjrHncEHy
ltPnM3KMle+M0uyw9Y4mtOl42WO6fTLX6u8YSy4sx98kxD/6j5yn8b8c1jePzGF1lShZOcVmnvZb
b+0J9nTAgr8vroWnSv23UnzTYQ7rfMl7pReoLLdAUNyvAwf9wxQ2qAHOP8DOuARpcHuLION1tcAb
rKIABBu05dFhKEzrUZRD6rLiXcGzgtlqh6P6y8HNN5eMsRcxoNIpJlTyZQuS3m4YsKXlITjKjkiy
0H6st7ydM//F6n+TZFzAWqzbaBBxgEABORPz4Y7ikQGJicPZ8pP5HzJs2BYB9mxqaATwkt3tLvbk
IW9R7i4xXVDFnQ3kKMuV59mbaZ0FRZMTLABVjp73Xjypv9KUBN6vsnM5fPEuHRuzhanYFiqF0ccQ
SbjVPA9zyP6abFDzPj7fd2sFngGvzYTq+g3VZOM2oZIC1SyhJbnhBFhcFsUcrniWi43XjABLy4ye
mhJs6ZHJSV2hwvgymCvdQ1rX4bwyPN1gbEhppeGAIhAM8RZzX/HrbdW7vvW3xMWYjj5QwiLVribK
Ockb7F/DepoPios0YvwgtlvMGt/la/SYZMBIcrIVd0syV56MMalatYrTERxWd/n9R+HAhpzv7l7v
8Bz4vPbOxVjbwApYTHdgRQ7r7NdY0CNXVYI+xTNApgo3x0prCqF4W6qLTcyaju2mwBjEVgUWTxqj
4nWkX+g4swO70X+UNnCfYJOt+z+684DW1dDrtqGn33+GQIo0XU5JaukOzMkzh1potYkaCMhjI06J
rp3oD4e/JRsyJ8AcmRTEl6mOUB3a7rwP74++bn3a7ImyVwEF+XwRvNsEF7Otc4KM7ZeMvNCHHLUi
ALxsVbfy4weft/OQ/gZ7FeY0GGM/jq1qiTFonE6eMwLYJ6k5kexiSmFGggWZTttmSBR6MNhVf0xe
69+o3Ydn+5O74mrprZwTooHTzMj3ndSbMZ2nRwt7sAmcBzSPZOSO+om+7r7cPh2OurG7bs2xG5V4
BLGzi3lal2fRF4MH7LrUZKSGUftkMxhS2EnA6xVpCdzAyKzUEhOIVQ14eRQqbGXlpceWFGFOj3o/
c+HJaPEdYtBTYpK8ZiR6LAAoeVtmi8W6ORF6xWZEQqkZxl4GkcY7beFBde578Ra78tvZIvG61ZAR
H8Dblx+IWBtZcyf3r+k3Vt3nH0AfntkHDGEb65owwUikyHnsPuoVQWgmrcjk+r7EaV/hniHzjJ0H
QUPWH+yCmLtzAIqtP9GE2gVccqzfotttqDLqjpJuKLJJw+wZZ4osCVM90PMDYyfpX0YwuSeXV57N
uIbkf0lxRou5aBc0n+fBGbRetljq+F49GH6yH0NydhrgXDnHwEWD2NHWPQCs4aHhJlmXBTv7AEZZ
0xQjToOED3BO7wEA5OD1+/BQDZ4fsnTJ50Jl9FUP81LJK9DZApyjeg2Pt+/D4p2bscFoY5kKYzA2
+PkMsYu47hzXb7jguEv5lTkPjBJ2UVkC7UCCrNAJ9L4m8aq3VefutcC4o90RaT1wnLfFdMScIpXq
TBWnsCzroARFmiI4eZ7gnj1yPHLnY3icMQ/yGKuDjN0JFIMHA7kWqNgb9XD7iBZfrzkzzCOsGpdR
ypBLpl4NZuqwXlAl8ivHMC66g3MqzDM8VNIUorgMKhU6VyeoA1b1blfu88YPPZ6poLfjr+sLHw0N
NaaJERKGmF4WmMHRFBBr6fYBV0JV0IdB5EiOKtYNMmxizwqsRBUlFWRor8tpdIx7laDzGIWrfyS+
b47Y5N55zLTAnAzKkbcrnHE7NfaDTSK4uZ/j/6Fne9nazggyBiiM5FTWQpmO/mC86PShOKqToSvx
i8faYkuzMaPEmKA8E7EANoUUcZWQAYgezhg7n9BesH0QUdaFfY2P4hZ0P3WXd5E5isLm+kqzOpvY
6w1scid4mFZ3x43/pa1Nm3d89L24pSmMiQJ0t5VOPehsh411XRI8PUr2o4Z2tts6ueyAzKTJmKY4
ltNzbUGaLyly52i+8kbMuln2arW6x137evR50M9cVWGsVKW35VinUBWncbRr09foKY68Ll5kZ8OT
5KJJnPHHWCslkkMzanERnJ4Omiv35UnQYOW5zb+8y83YEHXS6yIxYeNFJAL6tXCfbc+/778G5BNr
7noR3rGpjHPTC1KV5CNkWL8rr5gJUhXSuuTZxQLKDP+HJhRTXT0i+Q1TU3OztovP9LdQ2b7gakzU
WGpA/eXsYoVgeO/tupWSkzom0+Ob+Pr4wutKXX51ZiQZ+xIAs7EQJWqiTyWM5uENVvML+Pkv3IPk
3HG2TzjLMUdYnzWI1qW4mFVLBFd99T9vX7xFRwpNtlhGp2Bfq8jcO3ispjnJJtpFV9O9z5/nW+bi
+/eZS5a2oqz3On6/dh0g4lL4/867OBgevM3Hsuc5Y4S5YDHG9/vAAiF0JttOegg34W4Sbb0jze4R
ZfJ77Wnk9Fr/FwvyzRxz14y+yRJJAU0NcMJEdLHfDhXb3ybZRDX5/OSOgi/F0YauQL9ECXIzGWGq
6XDpA6oS2FAtfBT7/FlDM3yLvGX7XGEL6fDKn5OjPPz1BOiWaaING4mqK7TUzGeU0UveWkE80Ql4
IBoLRPMjyZbXY4OVHxeSev5jZsuizTlOlUOWuWdRM/VWLCcTXEgov5TYr8+23219hWsxNfpQ3+KQ
eciVFttF5ASkHP29JIpXOFin4B3Q2f76B9XIB/f1ja6PDsjzZrNBm+CJxhzwLVAq+vwECpZ9/4Yg
5xEWgPMoLuvXTPZUSDPZh8iOp2aJL9spvgZTc4+dX8A44K1q5tJhnvlOBECVSM8YrO3KnayQcG1X
9pfyUG51l3Oyiw/UjCnG4gxqr9dyBqbgEp6wxwVR/r0EAWY2rxd4EU4OS6j+o7vMfQmmqDf1CyUF
/BBzdVKAsh+mbnDnU0wU37cBC9oSfcB0NuazqcOGVTnoye+2CJS5iaNFUzv7GtZCGVGoZWIKKTvv
01bpPMu+vsvRsxoS7pjJ1Qe8pdaMcWoFo5VkBeRoSXNyIm99WEd7s7CRrooTx4dRDGxT9itACUCN
jxu6Q+fxheeqLr7R31yzSUZxUCIpjaFbOILBfcfeUS+4U1YYiUYxkG4m+vxn8c2MJPVqZ9dmOifm
JbuA8yAlXr0REyLAOVi5MfYP+Npbxy29c06WTTmGQYQZCQEEt+oKXoGUo0CxEbcxduoAZOCTl+ZZ
juNnDDIWS02aRJ56Sg+9zcnxsvd9wCByrA/H8BuM8UmreCw1A0RQbcwBvoiaJjcxzDG9BmN4kEOX
k64N6abLrWd5mmi7eMiAmMkDMuCZOIOxOp2At1M4g5sXOIrYEjGSEMjidFKZI7Zr/vfGvTMYo5MP
Ro+e1ICW2Qc7uTMwTAKrg1SqdC8C9Pi8/npEjSWwdZfrMnIeTYOxMFrQnUWhgThTrB9w4kflQIfl
MDNgFwL538y4wZiXRNVDXGxKqyHb004ubPGzQj0aSxmJ5vyzYO1b5dksalUUrVGk9JF+P6/S53AH
6LojMHcGItzx0jDLbtZ/ng2TsR9xEeXVUMJk7WCzvI8CoWixBTpkfPS3/9BDnnHGeDoYpLykAiBR
aMdftJ8Q60KCvGkfnv6bjMkYR0s2y5CaYSd9HA0ULNBN6CCQ5+HpcykxdqMbZFPuGug/5mKu+T+A
1twhi7/l2vnF2GImOcZ6GGmYKokaTaj0oNEEeEIUvhh+C6/BhGdvTcZ4yEWVCYkCXd+ezrueFH5F
ACIjc4dQF1sUZg4L6+AHalkUeQ/ZXVZRSeCMxa7gGpYd3BUtqS5O1RCdnO/gLX1uo/je6u3bt/ra
+XbDeJmMBREMqwySC9QEWRjM9em2shUAReDELrCv1kFtB4CJ9QZ0UcqxG9qmjxc1hC9B4x0+vA1X
lxgj00lynuo1bv1l43m1bV2wbRiotMIapQvsibvN/HKu91uf2J2s6YQtz4oIfULmcIcVOGtg4+4O
rybBNiZr/cmhRpWGFbWpYoGArpgylsAz2lt3stZPRgZ3UHHKnYLprpUf7wv7M9l9IszhUFu6K3Nq
jApPyK6VvQVqmAUhhRPbrxd4J9wIdSlhOCfDPH5TVvZo4civToNAUiDp+ZcPXvFnUS3mVBgtLaIi
Lgbt6v+gGz4G8BZgvVFm4lauF7uV55QYBbzUiZT2AfhpULdrJyyxwjCyTbsCET98IWaxsECRd1ZL
EdKM6PWjZv5rphXBJdLoWZ2cXqQr3SMKbocA6ZOnhDxSzFOnmVMBXAyQolnXk2MhfTGQ80nNQe3l
Mzv9b1rItucbErIXDT24YBUdlYnoOQqutAyQ8EAXFluJ5kJkHrwG+NGheQZnl1WNwaeth3FQEzsD
0BgYEs1yarSc2+KWkjfWBvpxg2s2lgsKsugPzj+EeQ/TSO6jlt48Z+e0LQF1LF7GP1/IGSAz+vnC
cUAXu1NM1bQQ3WnY280Cx0a5oMVChe3tCsZeoa3/hsfhnCX97r/t1zcZ5mqEVtsJZl/AfmEiCVPS
wDh7pnUWnjfGocPeBlWapNakVxBxSPgYYtFLDIQ6AsHdZmjx8Z3J7XqQs2tnRKjUhwoYwrvrUXic
0R+BoI1sHn1zkBbY8pKvi9OHc5LUas9IVho2AJkZSKILGPgj7zvFyzfarluLKJHFeFed2zwutpDO
CTK3Qul7wRwGymO2rwFA6z9eVhwSvPOifz/jabioU9Z1FXg6TXdpTazHBN4SbbJ0Pnn7V6TlR/Q/
SsjOrGSqnopiD11/OcFkOTpK9cCk8TEuz+GKavMNbb+OG8+40kwx1OW4pvGjI9r7yC5r0vjqk7H5
OhpvdNPl/2HXJY875jUVNFkH+A6ITvsXIOHTFHPiVNv0Ln0CGAavT3ARPniuHMyzGrZlXGQS1caT
1x+TwIGbh2VHKNa+fn59cSHPl12S77NjDIh4DlEaVkGOgkicHPiavmEPT1wDsuiTmIoMLGkL/pbI
KOTlnI96o5pIJQNyanjUXG1jJ7KXrbjx9yJHM0qMS9fJqRqaYAoC1F4TTBth0khYY7icY6qWqlAa
2kUl1UD/mYnlez/vmBzlRRu0Kq6xunqqPqzD8NbU6OfZhh+39X6pwPeDEuMgjI0uCIWpgdL2tPc+
ntrXg+X++U0Q6QP+O7MHonE944W7hpkZSZRMS6fFFebAAjEq6zK0picduZoXgZR2PdgmEFDd2nk+
Vrtq9a/Bx0+e8Vry91ADkwA3YyiqiA6/n4KNL5dcStVSpD3iweaJLuwlbxfn/hf2J3AB2a54YIxR
+UGNMf9hVWC/+NiJ1xRtiWVOuOG/LO9MPkKSeAeAj2TXbW1vv5p708N8XGUDNMPfItS6fcxLoY8u
g3EZ0AGSoV/VYGbe4l6rumKIRFTPtjvZrVVUqOFVi6Dof1lrusKGQ5EaE4b3HxSZQ27FSzyOWHrw
lD2gYmsYAMlEOhjNSJfXR/jVL/xEy4Kv+4MiczsvvZCEU5CItBS5U5zgicJVId3CXde65En8oETt
+kyaRZZPQGZNoUU98rP7aXLkz1ff7nzr6RPvoExR4Wy0cfJeKXXhwdBlSbaAcgJcHqjwT8JNKSsI
8zIolEZGr4cST3fAQHGxvNsgeCETm1ZHkZVBW329Mt9MlOs/sldrZSejPWx9rAkBjrEdvVQHO98f
nZ6XNlzqRf/xhcwh9FE+NFgmhC/sNihMAOR/B32bmlXrAuANorGJbd7lKtHolkLzAzB6Pa8hfcl8
/vgI5nzqVE3zSISYgEGsEUy6oibhmSThultU3n8p+ew8mAc8SUKrbKwC3CLq7o/yW/7kPn/VH7zw
fqnS9YMj5ukepgmuXQSOuo3j+FYLtGhUa4PH3VYjCokwBVh56c5Cuz882hWW0u6w4QEKIbwYqW9z
q8ZLQc+P72HedjnFS6z39Jgd50N9mz50pyASIApb0mM+kOaMtoHFSeAsxXxzqmw3inAO5HMmUarb
3eU+fpRrYLlFzoO6XoV3I9IE2GkUuRcCyH301Z23n6Fz2XYfPNO2aGi+T51tS0mMMBotE59xQRER
WRDssA+8EfspsYb9k2NGqcN+Q8NYmLQhLDNLz2oR7zOue5A4/cFHYoI7FbZs02ZMMZGD3EVqI3RX
Qh7S4plCpBBp8dEWMGeBSQsbzIUFd0vTVVi3GGRMWgoEHbHsKzBYkoubbkp78kPysfeiimjoibnP
MlI6cFKr1XEzrux7AO3YXQwMI2phaVCPkr1pp6//pHj1Q9sYU1ady8mKdNw52NMTqlcYiMJWMv67
teBV/qDDGJGystReDCABpINEW4g99VON0UA5lR5Pcznvh8qYEczHZYVkUGE7dOmhG2K4/I4GVJ0f
rXhGa9kMK4ouWqYka4bIMGaMUgC2oFIvnhMkBAkEEf2u9Mj+ySWZEWLYGpRxsKJzQ9mib1+66by3
CIbyNpmljlB4Tt/8MEYPybRWCwKQ6ezW8S73yjYAWN0d+b2G0S2I3+6uQX224+YRFlXkmzI7spmo
Ztj3HSiP2LX0ii3q4WdCptHOcDe5u50WH7UZMcZH7nRgKkgWtQSye7ZjmPQANxAbWY7cQvdC6DaX
6FWDZo5UVvUR1kWAL4XsthKarzX3rVnxYnue9BjTphmBpqkVqAh7OB5vmKpFKwg6EzjP01K25wc3
rCmzGiBaUn3XDduR/wQO8IHVCtOu3Vpw/E/aBRLvHx9va+VSY9wPqoyZMuWizoaYyrC3s71513ny
qb13qucvwfmMVtyduEvZ+R8EGe8qN3OpqQwQxHC75Jx3XUeOX90HjAh3l7G0aLBmusiYkPO5EM1c
o7Sw6ea9Jt46JBnAu47c1NkSoNwPthgjIk4JGudzkKqc1qOrE+PaxoCqRXQ7dYVDHm8nu3n8mp79
Y7H6MmhXDcc8Uwp/PYUzZhn7gq0pkWVR/aEhWmnrv194zVlL8e+cyevfzy6cCTSHvG5BorOva0UR
iAoTRqS/fOAB2p88yJRlrwIpGRNBpyhJJnMl8lQTzgPmK570TVORYVf+SXf58+/I37Spc+z2CAe3
tNbHkeTypZjRZS7FaHSJVLWgG91tT80TcjXKBjG+fUR/HecCLmQzdHlGirkOYjg28VkAqZRkT9I9
KuHHT84VX7TIMxLMLUiDsKlMEyQqZ7fvXw0X411HP1vxUmnL0duMEHMHzFrMtE69IGhvfOTscpJ+
oWCCWTPaXie7jUmkQ+N2TvrkuhVmmT3hcUAETJ557b5LV0GRdNFQoDPYtcIkwGIjEgNNn2iepkpt
pSYO1zuhQmNvmyLLCFQk/KGy0ODnNA3PYmvS2+Ydgt4N0O/arOyvxwH9GRhb5ZwhjxwjWkUrk8ul
BLmUOO/vE9mvgKabkftnn9tMsxidzVljDIlwEfCInylrCA93p/2TB/jeVeCrQMpAXpnrfy2e1rco
2bgsQ07U1LL/L0rdHnM4QwhCn8LV6G5iYExFvDTDNey5cXhsCJYpwZSkoYH7HRPlI502guTGWAC9
Mbcbd4WRtD/kLiD3G0LRanR98+ggy/WpHwCv9SsEyoXDOd0lIzCTOBumyWYj1BKVuJi7zXm7Wh0i
4JH+frMv6BL8slvZ+0eDp/qcJuPWCBcl0bIzZLA9nSLkT8nr/Ub2A+5C8SUnbU6HsaWGooch2sFw
F59CQlctuVZir1crgn5lAW69nfyBVa25CCxLb78io3tCkmjmUmf461E4w2aCAOGDAOxWcgKcGGbm
ypGMtY06Au8Il7zEOTlqhGdPY97jvTifQQ5uTX83Jnbi248BhqHWt3Vl+bJ8s8WIMzDKsj9TVTEO
R3TTYe7w9u8vvn1zRpgHSQ6yGFBKAhhxRtmOjtJKP23UD6y39sM9d0Ro0eudk2Mep7CV9cSklx+7
LzPHqVT/4oW2e/He6vWmffe5Q8hLGHpQ/G8JMqY0TwYT/fxgEFXVwsGCEWw5oWCAqweKTm7TUu5A
TLcjusuT7fJd+CbNWNaLnIaymUXS08tlhQcS6+HSgeg81eeoCNtT3ZTmWSkriLQ9Dg4gDlAN58RE
i7HsTIYGZXSm7fV5qC4TFknApaAghIBQtulI3sG8AwQBtn/9OmIj6yf37JYK1POzY1uplT6+jNiY
DQE6nSvg5JBiWvEc6aVK5w8qjOkoJllr+gIa8uK8ZwnBOtbwQSTPIkGhP3To/h2ew0l/8e8H6T+K
wda0RnOslMaCPLuGSCRYTzltLEC6GwXCL87hLSZWFCDzowigog2EBXxJpkavRy2XnrqL7YjPEi2u
3JcPtunxgNmWWiP1OSnGmPRtK/e6lUn0kXHEcB1j9M7t9puL5HL7ohYt8IwtxpKYctYCob+Abpyc
1G18xXaASMVx1xf9sBkRxnjowzjI5w5EHLMm4m/dP+avHANMX4q/dGFGgjESvVpNWdrgeAbogh+6
T2dS2+baeJfsTatzAUSunuoNeuxdLgrA4StI7D1tzy4mlase15kOvHYheQlW6IQnxcfhgJKjk3ga
0IH0p/iESaP1xq3Xekm6NRxebufGoqX8FgJ70fW8qDrtkkhPlUnSwZ8mG1mXC/nSc857ylNRg7ns
Vq1BRwWoaCE7kYXhQz969DfPm7oiXDgzenS3RM04CVrWGXl8gahpimC3WyfAj+rJ6u7ubbPhAt8t
dXrNLx87PhELU46sJqjtxphgjV1iq6fglYfKtRikK5qhIEwHNIEus1eiC1ulS0roqx3eK069CtbK
ofDHg0r3aTaI71BVQZZd+UyJ/nz7siw/RDPizGWJk14P1KKW4D4AMXa31+093MxDizRP4442reH6
jnr4R/b6myyLkVBlUt1i0Y30pFV+4d/bY2irWxTf6d6Af1QmnAn4WteaPbZjILVKgL3nqCS87Hqv
JNisY/UOUuFbLnbVoobqKvItgBxDawcjT00BdkBwaajB9mRXtxH7HbBT+7zeHL+APXn79JZfom9q
rBhjOai6/HKWkGehpZtwM37QQca0clBt5tBatNwzWozLYuVWNWkKONvtktDRB1eV0WpZe8/t+zHF
xocV76lY7JrA1PS/ZcniyCZNUGhTA+4U0nuFbN9tgBjqjq5soY7hfE7H2xxyju7aTjJTk6SpgnJS
BunJG1aFr3pHkbM4l3tcjPmK83QSsgEUGsG5PLSA7EyxHGO95c2WLdvkmeSYIKeIElXpCkjOQcYq
dlFKxLAceqr5eNPUOP1lkWeUGAelPWPCXTuPEvIqJ4eGiE8SeaqfS3tt3q1+2Xa694+Ze4Tbx+vG
WLabM9Ksv9JpQyoPLZjcvu/evadLTbAkjdiZHxHxuq7c55kt3h1gTPWU5lWgtuAWctUkW6xJ/Fxs
6Yz48dKSY7LpPsqP21q5mIOf3wLGokSSESmVBZriCqExmpgGN95ZjS2s7HO1yWx+PmnREfwWLJtP
6pShMCINavoC7JXIRlf1tKrX5w+TF89dr9QN7WHzSEnzb3lqJbALkOz3qHV+6d/Qu7IrPOugHf4c
nrAwrnsefSFCG0m51gcUcniBJVXTWx9CRTK7+3LZqs0oUV3C7H+zz7wCiGyn66FS1EhU/Dmnyrk3
LPyEETZNmSW4oS36u733dm2RMzLY2wGehrfRP1Cw4lBcDJFmp8oYn6zpYksZO3pTpT12116ujUrq
E1aR88JbhSdOxv7I58gSzQm0arfxKM7+qbi72CbgbkuCUStpBQyut9F1X1cqEGEwgYFdl6iCWI6z
5Qmap8yMgdJkVdejENenuKM69nG29X2DC8sN1ShPt1SIMUcSGqXzwALPwAZXV0C9A2hW8lrhjSxc
+3/VV8YQtYEkYZc3iCWZvdt6H7VmV9XKvHfQu5jY8T8BLdZnRkhljFBJofd0Eeq6hXeIgComlo0X
0g+Q5rmtp1d394Yc2eV31fmiamVMX5QXp9xE+3OC2aD1el9gCbegkXZlw0ncZna0A2Bitvvk9k5e
lxbc+gLG0wnzINH17oJn2tttsUhjtz/bHzFJN2uKs+1m/qYisvf2fOTOJnFcEI0xQ2E+mkUfwgzt
HHRtnl95D9gSGMf8HK9/P7NzQS9hK6PU4xx7b4eOJsWrvPJ5sFzLRX8Norbj8FHYdr/aoFFw9bu3
Hw4P+apD3+JzBKQX4DisppW4v+9dLDPObP9lHFbjw20NWExpYsOiTqMhtHuLzJWNz60h1BeRWirB
x5hrth6dc+posSdkZFhbL5sGm5S3j7zEzmJ5dk6YucJjH1mtFF4Ji48aKWKCsYDTTrxgRH/TvYn1
DgPYPGO56BXOqTJ3uQ4zS6oBSfOElNxpv8sPaWhLOXquVM7VWnQL55SYW5zHrQ48HUrJQje0ahet
3UOWG8WVdsbb7VNc7BacEWObZgCL3KllCmJbDKqEtZe+R3v9KY+cbm2XBt6c2vWx7ih37t17xd4U
ro+LrRuE9+7RWiV7m+ffwdxmMULgXTaU6SZyhEN2IXa1oVg3t/ldjKTndJi7K4VFPebWBH4xbLTf
1/YBi4RWhu2SDd42OsWb2Lwq6pK9mNNkci9dW/ZRPYG3sbM/vARZeLT1bvLWvs0bT0WvPSkzs1Gr
6b9UdNseldUbEOMeTZv3UlMH5NZBMU5DnkyhjsOCAK39bpdiYhd9nZFFmx8/+eU7ehy3qDFGJunL
Wo8CUAuwfT6xN5t+9avaPHK0b8nNmx8QY1GsuG+LNpSkJzldCweUZqfIDgTeXPDSGIk+J8OYEK2z
5L4wqe69oEtnjy6d9YE8vGKFOIZpj1s+njDvrBhLMo1Sck4yelbb1nE0wAM8owt3X3uRhi5NblZl
yXed8cf2I4xDlmFOGOSAtWN5xRaN9FjhgT4Bjp4v+XC6jtkYXVNlSWN9D2nSIkkBAN1TOfkGTeMm
9vQxRM7zBtXsBL4HN4Oz5CnPKTLWqZVKISolBV7jtglIKKB2j2ASmbDHR+HuNneLujhjjjVQVTR1
3UCVBFJUC1uDEF9uk1i0RzMSjD1q9F4AWLwsPQkdqXfaK3BZOjv20Lh8m87ySzYjRPVzZpCKScyS
uAcvg/3/WPvS3sZ1ZdtfJEDz8JUaPE+J4zj5IiSdjmRNtiRr/PV30Q93R2a0zYNzX29soIEGXCqy
WCzWsJaTbM92URA6bbngYnfxLIJxStcgNGr/hP1Z1D5BlD1fg7g13uyeKcYMtwQzaucDtRinJCjC
NWoFFXeV8efyJgHPP5WcWHSQPOGi6/Esj3FNYVhfVeNmDgvvfdOTHOaA0i2G4LmvB55ajHvKxbOF
MXgs4sUBlk3vnCfGizCHm+BV5uhp+eXUB+vHuCUR+L5n86rRjOGq3ktPc9l5oTfvY+sbzTwNDq3O
tEedL6fCPGUQg4SyOjmu3t83MzTrg8Zx6aIU+GIvwsljkaNdBUORjJ+oYyGrxRiWAZzAVYGnrOyG
hRetF5eI4DH0f1xInfEVjVlUiiVC3OEoEHWGsj5aJR6rxHFHbH9JaOTtVYogIoxI81dEu4JdyzyL
GL8ZUao16OStoVmMRwq6tJFjALbiReVPcDfOvNnf7cme4GIERI8Njkd+/mw04hzIZJwTSPHUaxjo
OMUYEnqvl91aAEI7L/a7BV2/jf1HNcY1tddWDvOSiqGM6o3bk4tXKeigQ9sMr6uFOoNHshjHlBZN
baZ4PeyBpS49+WTOffSNm8OPNow7OsmFJoW5QV0f3ibHVe6u2hCYrMpKPaaby+R7yo9ixp37j0zG
L4E2pgD8OLRCuvFYyOQaEsNNPoILeUa+mnM3jvvbH2GMb+rlqx5eEyhIha1Os8enaTRNrP9jdDpL
yN1WTRTFCnQxvE90FT89zbIpzYajBe4MyiybI240fB6IY/zRxVQbv9cgTkA0cWzcy3OyKA5A/HA4
gsZcuoHiKIXQVdHHyNiF2IRZ0qENAsOejv+2TR1AtWC6jSNl7IYaSmEsoUVDfZxWkIJSgoWkvkpc
xQXFGEeb0dbQoRzGCKIkb5Quh5wbDQggKfYztIZiKvTjAyTRvL7I0T7NgTj2oorlHijqKcQBocXx
AsQTe29jkArNI6tuh2YFg2xoVz95Kt+67UUjW7dbFuChxODoNFvt8leg4jxe6tEky/CbGMtJwbKb
hyXd0NZZ7TGHTcCwiW4deGRAVn5ZS865U8d811Agc5dprRErqLHLiD7kSdwR9R3RQfqNCkPjrjbk
tHo624m3nz09AQ29taMDcnyaDYDt1EJPpyu5bkbWNmpnPCy3MY8w/DDmbrporSAXZ3zYoUAbiMVH
pRvzb0MBzEXUZdW5ai90qb1VaSciUSb/D/9OeuPdRqPpj6Es5jaqrTYrRXpO0S2K4TZkQDJntgcs
qvj2J3rVQYd+wVD2Ifd5vV+8VaT/PngKqNem1Wpq4wr4tK114j6219Fs5FAxxgHJaRKW3W2XFsf3
EHy6T4a7hLVGYNHmpyXGt8yyZAtsYhgyZ7SpxeraZZjZ2C+AD/f+njlAJHGtSepg6pTj9MZuXMP4
EcUoBtjYsNUyiBInh9Wnuo89jrcbbaAZSmC8aq9dMTKcQMLluXbR+k7BADi7M+64f5RgHKpFwdWN
ACIceprBTDlD2wy/JXQ05B+owvaEtv1FVSKrplbmed1qH27+kj+07whDld/ddBpNeNvzL47yH9XY
vrIe+C2t2Fe4K44rD3h58FCTLQJXOlnGy0OMVl2G+jFO0pfNWm8l6AdQg/15F5BgnoToNSeo0E3A
YWc/X3LyDdBqYUube784tjiaYRzKZ3whHUOJehnyuwn6COCq0LuJ2Jx3I1JzYOPYoRjGIxra1fD7
K8wFgxklCVZXWsXg2OS/uMKfjWNcYWICKSDKoQuSE6AHJnEFQMCIpJ5zmVzt+TfmvHbfJyC7c87C
WEw2VI7xHRdE0EV1hlyYCzyv+VZPxc/ykyeGt4aM3+ja/3WIC8fcHS2yqj6uU/WKXrEIuwbU2Ant
aeHoNvamGurGuJJUasNEPkE3ANavwKB2JuEHTzHe+jG+RNf9+HKhV9iZJFsVdYnbZBXPOsbDkX+s
g4Xa1YoirkwFJgg717zZZzxHE32/RBBm2Tje4dN6blcLdSEvMDLAWUWOhiz0rp5pAjw+XMrCkxbB
3LJz7+QtAJPHkTN+J//oyHgTFHDlSuqxkgvUF9sraQTa2uAgwwT4w8/0iho1n+RudDBhYCMsCG9v
taJoVdCOIl6hI+gGMgdCKUwn/NlOlm9u6N5mE0ru84FzJNg5S/GidSgY03Vte8eboeEPiAnPwpa2
uwNtmFsj5+0j42Hipu+Ms4L1RcMESDmVKQinSxtN728UZz/w0G8Fst3Hm8q7j1iY3kQ2Lsg5QEkM
rwLCD3ft/u8EcCdLFzPjvCUdlWZKoqkpqoR3pq4yYZ0VpYIfUxVXvYfEDXoASO68apM5NEQzLOFo
N7akQ3m/lvRqqgl9lgDFbI6UXkn2aNh2OoVo9lr05jYm6Sy0p/AyK2NRGMZzDVlTaMSnMc8hObmE
dQfyWhitV70baBu/8I79mHUORTCnUYvyk6SUEqzTcTafjffMcc6jwdFQAHt591YgawkEIBNFQ380
S+BVi3EgFyMY4KLhyBvzoENxjGkI5zq/CicsmVmQOkAH+F+OgNHO06EExhgqLWwxDQEJqOWinvZJ
UhoBAQDusdFx5TA3NqCkar+qIQfv7SNQD0N7PzF2CH0wYM8RRT+ZjXyGKjG3dnjqEiSfbio5cIyJ
J02AeIajxMtzjT6YhpKYq7oq8hBknT11Tujhk0rAa6tX6vlDMgcqq8NHKh8LDoYSmYvbNOpzgVQH
tisn6h4BHf9G4xxTNpNyvl7CWGsgoqJtc4gdEY0jj/yKzoXd9+HxXnHsm+UEyi65EhmnFgvYueHJ
MyUuyy7HI7C593PRWVlDtQGuQwRsn/nU5kHij6a6BpvCOvAkS4scBk4TAsejbqv2nsAnLN3Tfg3O
Wa7ZjWb6h/KYM6tWcWzW1Cs4R+kofp9JMdugkTOdqI3dY/pmOj9L5CUPye75i2vz47fHP16cfbZr
Za/2TUeFOw0IcCjsHe8Aj8VUQ/3YA9zmXSKLOFaYLCifSlC1ZyTdrqcgykQTMMcEeZ5JZw5x3fmd
nITUQo6rFvh23t50niaknbx8ceKK0SzBUDHm9JaXDJycCswdENnKtPyjvX09Pk+jgeFAAvt472vg
zoM5F8qscAEq0xPB0OrzEx3MQFUfjW2T5wZUkgte4ZPjc9kXfKa1fS9FWMTTZMftFeT5WXbES1Lq
OBcr/PrB0f4swhnSuSjW1XtVs5MEmGHIt3CLTv8Slv1j6Oy0V5j4piYEN+eOBBV4IYCm+Rm4b0D3
+HDtcsa7Ijm+kB3sVIDf3BoRDS2K7Wn7zAPl5XkpdsYrlowiQR8LtfMzLvrYTaclWZFTQJSAqDVA
t6sYtzHvNHPXkbn5L3HcKgAPoCYJDt9+GjqUlvgDVKrTHRpb/o/HmWXNEes21fsLTgACjZUnOfsc
bKoaeJBncFVfPFfFuSxZohxfa7Q8km/nTfNW7+FXsIu38f48g6/6/3AQGAdy0eUgzVsqzkG0dlwd
xMnR8iLJDs7Ef0K96ATqvscuhXf42Fe8Ufg9cDZv3hgpEG/zNFH3E3c+v82vcTHBONcL+27PzZPS
ZQY0bNBzclytfFRhz+7Uitwdj0SAExqYzGMhT6/XXlVue+dvz0u803llj9HC9cAds+/02jyjIk/f
I4DcxqsVsNRvKP08I5vOu1tG05pDUcxTIU7zS6dmOGZoeQKEFR7JyKMGYJLcmktClm8gmwDlCQhP
KLsKD3SG51xMJiRBs20YyBIUBVCBlzjFdDKxXTQQ4SlBGw84r4kb/OyDEJ99oNdaVGtxB3GVjYwx
ctTgv20JJhC3E/K6zD4Qdz13r8/J7kLhzbkDWaPgAsPFZiKUJDX01jAgPyYZGlRUxz+Rb0TjHD15
AQPLogM0lJMgKNR3ovScuiFa0Xl5Yq6NMj6l0wUDVDXURhHr91Nl8oLGCod7ifNCE5YUR0LO8STl
kFN4R/RW4AG4T1Co9Z2n2ZWoDkHt0XbtaSzYvKwAz1wsJvNQAzWyjxWIPtI2Fe9zBiYp3ArtlNJz
Ttqd70100oJ4YmmvMRdAyoWw/Eoawk29jNVwBnZjMS4H6GVxkdQ3u0FiqZ5hSme2p9ke4Cq8rTWM
6lBz5ThwzpuRbQwSFOliyWcIDWdXxznNi+85kL8fC+GE7BbjfVpTVyOFHgjn/XX6+KdHCybDRWN8
i3Q1TrFPcy7eqp1tArRooZvJdzlieC7MYuKUWpD90tIg5rDSkNvZtHjE/dkuAT6EBlyHs168RJLF
eJCr3xeFQTdlgUec975qnjazJwx1CpP11W4nQATimAH3/DHvnM6M9Ti/pa4wvFrMegclXrRkkMvU
RStu7Sr2C+bvKXoVZ//o6XrgrC3GwfSq2MViQW2jdurXHkYODnGedo+FGGxTkK//r3aLZIkb0Nvj
dAM04Wn757XzbFt44164o5EKRrbh503kbdnGQbNsK8CjCHAqV1QSS7J5AjrQBA+tC6Ecv0ACO/C6
w8dtdCCTST9WXZP5fuTL+2wm9pN1t3wDbIF7dsoNDceen4E7w2t0Hn8fD2Sq9+npU9K0ilVBphPO
Vpfa7on6Jc3PwIWljG0UU5FjL6P+aiCQOe9+U2HRe4uGgIFKZFSAfXCZ2Y+ljD5YB0KY0x4FCrCd
ZAhRbXHrP/1Xr5DBzzPH2zjrWWTq+HmKeuTEvVvv288uWlIsxRe7eKHEBI8VGoUiMgcimfOtNKlw
uioQidHThFT98Y9tZytjBogSu7h4O641Uh1+neuBQOZcx1ZVhPIpUEB3/TX9PvxXDekDhdhchtF3
hSqeYHgLhAslaBnP9uRNdpDLnTo8cxgPn3+UYRMYRRyIYNHDaY5JY4MtBF09GyQ+dfTQbhGXfHxA
7JySRfE64Xlnmk1uhEJYKoIEyYsj2sRo281sS5YmeQswg8gDrBp/jQ/0ZDwIRtXKVhOxacArBTwk
CGXBZLbV95MrpsXABhl8cpd21DUPRDIOpCgUANGJOhRcYOZ9Uz8nTjkJHTkiEl6sgO+IaSXPQV8J
71LgHHI25VGYZyVBwU0GiM5htQq3q3jqIeRE44wzWRqTpQ3+eRBBTnlpAc7JMBjnEsSxfo5THMXP
PU3AXVePjzp3Exnvop6uRZLRq2eFzkLPA2rAZEtoDQpccLxIZTz8Gmwf41cMMz0FWQOLWbyXO8s+
b0H3yBvZ/5dDgCgRKGOWKt6GAgatbf0pkiJFihVo9I73Yw+jnG1xl84jEMfsQHDHC8XHnz3qj0Rm
j6QS4BYdlbhIZu/1DFNCCLzqFS0T8dIA48HeQBazX8Wpwlj+FbIwReG8IyflPcGz/AGwZeJitnr3
9fXYQEaBujAG8M9yMnvmq1IW5HoE1+x8Vk8YeUkrJwA2WN6Cx2JG5BlZktb9AI/59Bn18++QJDv6
9Jj225jgjuK8Y6m43zfFz+cwN4XVXFQpLqG/E0+7hqSz9NnhZXP+xU7/EXI7NAMTuuaZj45b6HyO
p5dXrfDIFNObBzQlPF5cjjI3Ux7IASexce3PUEb7BHsaJRnQOH5rdOZrsH03exqIuKhFkAZpqCDf
vdEjOug6dxoyrZE2eqzLeCLjx1BupaaBpDTJwv6SYdFQ/Md/aG/HG0tqHIcXnYxHyz+7o95HkTVo
t6PwAkEL4Tl89iugIE+D591JJDys/3+5yn9EMfHjpU3k+BRR41/d+r47G2ohJSa67+lLsgj2yAo1
GBdI1ughiXi+mSrywNZlxq80lZn6YnmiR+/ovXszYLrQlyRB5/ucItNRyFCevYzfcz8aM/6lNoKy
N6jMyj7o8xINXXOEK8J28cWdJPmXu+dHFuNazl2VR/EFtrmgfbuegCbR2QTIdC4ekEDL56jGO2yM
52jyJu8iC9Kc0CfS7nqYfvMCMJ7jYKHFNMms5ADD8/sFbYhBcy3I2i6LBGgmKs93cGUxmSjtLPZt
K9GTvfJ0u4jAqRp4wp73huLdpyygWHf19Yt+2yWwb+uT1fsn2WNM+u2tcQBVxdslrlpMVGl1WRrq
MTV6CSGeibchmohod8JjdzWKVzJwjLdE38BdVVaYZOLtIjmuLrP3T4HgjY+ADsNMEwxWoDQH8I6L
3aGdlpdzHo3pNBM0gqImAr6QUVFT4I8V9azggVC6PXo7ONcKteRffmPw+4yD1JVWScsuQWBu4QUC
SI4rEb863ljOeEZ5IIZxjip8sK9RNQ4Iho0VEuV4XD/epdEJTnMgg3GBtXnyy9iCKiC38GjtFB10
9cI8Ac0/WoWTi8MdqRt1gAOJjANs48AHWXhGN0eeXB3UqawYCd3bLCfvJqMb8WijGAd4qq5GFFup
gjx24dCdapdFAjrJKVBaeCtJV+qRLMb9mX2QNqqKlawgx/FCR0fpFM803p3JMb6b1QzOFWWd6FVQ
xO6ji1Pun9E7yuP/5BneLRIZiNAumdFcUog4oJSev9Qk6ezc9LjenLM9N1c1kCPHeWNGAeR0k8VR
n7ync6ElGZpHct6ijQdPP1Z3C+MGoiyzSM++ht0BTiQILl1EFQ2h3b7cvN9oSmwgiSo9kJT4Qp5W
JiTl7tHZ3PCzb0PYLiJce3HgVWHHr4+BPMZL9KXfS/UFi6jcGHVXmDV5MuztFUwSbxgjAAsaL+k3
Gh8OJDI+I8779grKGGV/OugCZtPQOLWz9ulrTP67u3EginEW5wQsA6WCxYxpxGuAxwstnJilQRUG
k3mU85njD0eDmIFAxmPkZ//UCToEihP9fbHaeCh49evyDxhR/4Megd8raQLPQ1YtUJrIssq+g2rf
8jWMZSOcSeNp7xlE3YW5U8vza+qYrxzVfjuOe2FMPNMUtVpLcY5TDdju1kFiB3wN1g41E/zh3JAj
meh7YVTzwSmwhDpPwXwFYRRdr18WIQmdGTqbyoqWhHjifjvfe3HMjZ+XalH3DcSVxfLqdLY8zymD
sGOslicb3dMtZXJxOAv6O8y4F8qcvDA7pUkLkCz09uHJ0ligRSs7D5hR4M7rBW48+tux3Itjjp0U
CZbUVAWMBeBfOsk+RHT0TR/rxLMR5rxlRX0KmqyC82ocDyib6lYEr51tP5YyktC5V4U5ZV0BuH/V
gCqYABbtOHPPASYiuo1a2ZWESIBnHnT77+/me3nM3WyY0VUXSshzlM2q2McC6VdIVHHdB8cM2edJ
1wO8p5BvW5T+LV54BvfbOd2pwUJGX3D393qO3cG8MMbvRJwshDR/AAenumn4ZHDkceybfZgImKTp
L3TVVofTR+g124znbTn7ckNiHXiJOohL6VJBIYx9L6K92ji64CWHC178PCS0kUj3fvGYe1nQTkba
m5B1WDkCmun8WY3xtxv5F2fdRuKne1GMYzBCoCqYPhZOsAhYxqptCDm8NM1I4vBeCuMPwvSsXs8m
pBxWx+rw3rkW6S/zyil0+qJ7dm2dvIG2Yy28LVYLYbNaOHa+odgiU+e/CAnuv4XxG/rp3KA3nBr+
SSfV5G88UxICJD1emWAk3XYviPEcsZiYVd/hxqSM1k4TzQzbMuxMJw63FYXjC2/0ywPjrKQoKK9B
jeQhWTiXmpjL7k/Mm1LhXZQq9foDKX0pqUrTULPE8KdjTixQGm72ZDKJdPQAHziO9/fj6275WGjj
rPDBUC5in45t4GqkWAJzMUDjlavt6nDFL0jQQ/XA8bIUWKWMEYjwjDVEi3OYz5cocxq2I20tDKBx
Tt1I5v5eNyYGEHO5FBO6krhU/Hc0YQHCGAhITxMQlMyWaNrh3pa8e0xlfIpR+dcgb6CeA3e8WZF0
1cxsbkzK8cMq406CMjf9aw8p4HGfpx1BNuqaEiK8aBN4SlQAeG6ZE2mojGcpu85KagVW0m8O5i5H
Dani5mhGXmT328W4jCI8X/2mKWmkfXR6pKJaYCGt4tB9bPK8xWMcRp/JwbWxqJcEzOEi4/w6z9Wz
EMTpJSzEuoYW6eGsE3N+utilOQNV89mz3qzpY1140lgkwAy82JZW3NasdsSD5clflUzkacln8OKc
XHYCEOxdhqUoEEVJoVEH88RV6eVvuMl42bqRyfQ7S2DxhauuOGmA61f2Oor5R70A0pJFNig/lWQW
zMXnInPbSY7jC7QlTmTIcxos9HCe6aXSXXCfKKg/rECOgUarE54q6coAwEWFVnuZvNgVoKuyFccZ
c+4XjXEechZXcUqvsuTqqr29F+zEdLSe+0zh7STjPiQfIWlVQA4FMehDB++ixEMyESEWRyOJOoYH
7l5jHIdU9l2qgPQKrTSHlYWp0Sdt3b8jCxagJsbNhPGCARaFSa5bPDPpAwzdCqvLp0meqRRu+Zmn
FeNCTENNU1GDmMY+HI2N58huU7moEvWuO71qvMcR/blHi8g8Vgr53MU6fcseNAnx/aK/EHEC0IYW
7FrF1AaewXRqcPlBef6YnSUMEjWtO5kuZliTi28DQiR2vjEa4Tx2YuMOGZh3igzcLJHt/ovPbVQ0
cYfguKLgP8JOLW3Oqf4XXX5kMKmO2pKqLrw21Hkt2lcXuQfCH30bP78/QpgUR26mRdv7EHKk7Zml
PUttdAOt0Qo0z8DCy/P99Jj+NosfcUx4Y8SNIpYdooDFChSDK7t0KN0vb+l4UhinpOuZoveAA9sf
LiLxwRX2ePNHqk/U1/9owTij+iqbsVTg92OwHimOtMaoG5p6OGJuldtHi8U4ovxct37b3gyg/LC8
HuNF+IPuz+uXZWfr/ESapd2BkoXS431HLxwtxwOoHy2Z2KYzUl8tKoj3NmDZnYAcmZv25W0U45RO
GYCiVY1qeMQFjQ7hzR6obdsA6HpvWNPnOXgrvnnnavS9Di4wUZNxfHXWRwix2lyvRo8nUUiiZbxO
3sS/6qaaZW6MoabnaMprLFRG1ETLgylLANxXZbR54lQMnkemhnZ1OS9khKKYMUpmSAG/B4W9SVCw
CtabmbR4EmwQIy1fdfCSXUgSgAShWpbLtftST555CzByFWiiKoqSaGjgWdSYVU9STTSCa4Bw4Wof
eycKiQWQywvI7MB7Dba3ZtpGjr72eXfCyMJrElbdUmUNJCVs78e1rZMgP1vY7U3+Xr/6S2E+/1Yi
om053nnsTr2TxDgAjJMH/SWEpMIDxXe0t9wYYL/ANqyIaRfe44MyFvqhTV+zJKwoZo4M5q47J7mK
ywBWHGPSaZVnbi2TPsAjWEGrwlNtq2h3L/u1sGp1Uk9eUGfgzu2M3EdoGxAB4ghaB1XRmE/ogrYt
VF9AeDSX15/t9HoipymCMUOcpDPARINtst80PG9ObyDGQUFpUxYVYMOI0m2Sb2DXYhOnguFL1h7Z
SLdeyLN8FhL5dcc7QCPs7aYlgfQNiyuKcLyMK0qFSM/aXIEgpwMxaP4h0mprcUjIRsdsTU8Ekn7U
+JuykkL7NToha67MRYrBYBpE2vIc10jv8/0HMUcokqzsmgiytS/dYL1KvNO8tN+DqUCMdZKQeh25
Z0zD8/q06K/+Wu/BMjC77DehrwUiliE5EespXsKin3l7OuIcBkuti0zUYVZWWUqBZu0X0axyO8uu
G89aq6TcA7cxcyhj/Tw681zDY810ttkhC2JNzS863WB53nwoTlOSyEttTQfVuWK7+vHscBNJPKGM
lwibRIj6FKo6xUwAI+OaYgo99g2/wytLRJeGqeqqipPCghe0mI+8nvPY3x9Fd78PbSQUj7x+5xvc
w71Z3AthToeOFinrUkDI4bj563kL06bTexhFlmqSTs+TlYfJZLTtbmaYAQum4WYLTk/M9n2s12tl
nm4RJO9AJUzm85MHtgYQyfPeVLcs+6NPpFsx8BTBCQQUvoZPdNCR+vlJx3prTI0eG0wV7yfrOZoM
+vlcsnsXE9rzABBPj/dhJGTDGmmmaZlw1BrQqu8/oD8FmlwUvo8kfe/VNdGm/bR5u3QkmZ43whuv
5jvyiLyTxwKNBLlyPTe15eMGymankgBmSXTzeW5bdrgO3i6kPRS2zDm8IxGjJVpA1DQUDbT10PVe
y1N+MdvsnKl0yItScqk28GgAAwtwkLcldvsFBWDe3o406OESwK2O5l+0KiEyvhcalIkfladG3SOs
kRz0R6HanDv+Zv3RkLNbuQZuxeePx/s5MmF5L5SJjfUs9CXgk6pwGDBq8IGBh/Gv78y81XEBMKmv
r/PUaeppDual+Ry0Szs9JdaF7A6Pv2Nsn++UZ86eKUi1cM3xHSoFMD3PE+e0C3b+dka6Y+bqr+qn
sH8s8rfXutecOUoycL26KK/UPTiU3i+gpp8VgccLEamhMOf1Ti3muASRXCZnDUIca/Ou/33qE+CT
IPW8e6zL77DlThe2dSAsM6Mt5Frdm5Nw87RV5sLXYwE842Sbp7vTxfBFCxL6jfh+xfNJcdAgi/ZY
1Vm28+aYAIai4TibkYZgqAWadkM2LVk0WGSNuEvPQp90WD1MPqIllxJlr/ZEoLMviycQF01szX4W
F4BPyECAqMw4So8u60A+cyIFFfD1qdbSw5FSvD46np/bAIROV7PY3r7SkcH1y3M4D13kmjh7OoLf
cK89czTToMpOUQzt6+PpQ5/jZLbTljzB57rb1+V5tsbcccgr3o25vrs1Zw4iHjT4Z7rmdJ7K8Tba
dD/TBbRCA1OYYrXPv7tPuuJAfuTmfkdPy2C9mSOpdKWeVUBDoEXMAAn0Q/I8I/3OddPth7qkMDi2
9d9UEe/XmTmjqmLURm9gl0vXy5w9nB8AZYn7ZvDseaS8B0mGKKkIZJDrYifGdOsUZYEpYUdxfD6l
xWwCOg7M1QLFc3pyOsKr2Y8ATt0LpC/JQbhwPgXGVeohELAjgAucwYaeAJKkO8BzRy47m2Q2nnLc
HOmoax3oyQSEZxT50KsKsajKri6epM6Stbz8MvaLXfJOe/h5acSxuOhuZZmTavTp2QABrYqqGFDk
42k+qaft69m2nv6i5g4ISOJ+vLwUqxirbM122saYmW7iqmuOwx8/PgPVmUMrX0NwRKT4kBh14pVX
z1pQJsFPnpbLpQJSxvnZQT1e/A+qF+NX6EA0c3LzSE8lLYbo3D2gCwRtwudJ0SEeFYHXw/MTI6mB
e9NiTo0MIqDz5SJC0d6uM7gm8fltXqJfZ0fT+5zwn6cbi2WjhUB08v0ehrxCQG6SGqli9IzTjnHM
pHM870gX5Z1uLJaNWYB0Qyngh8xVPgeOACET9KtjXIKipmbuyTE4N81ILe9eIhNwnsM4PsVXSNSQ
CX33JvFs+vgu4/keFtGm7K+pmTSQcHE8bRoQaU0JbfFAQDDCy+SMX10/pmgyDuCkaIWiZdiu2jHn
JZFtZ3+7sregGxQmyTT1BEdweDil4/HCQCzjBUIrjWQphliKwEyRvxCieDPTIeQPWTYOHkdgOfS+
prx2b96pZ2FtEsUwk+4MwYcjZRbwPAmH/vwiAJv8z9LFO2z+LDiZndiRzbPV38nAe8thTn10TcpG
bSAacNNb3ZYorCn8+xL9Pi7gzp6RPtmZPJZ46sV+hbWDhWYu6rQzIyTqIFSkTfvY2z0gjGcTwLGs
ZbQHcEyXpyLjaqIwTiy1gqtZLPTGBhjSlJZUuEA3Y2/b4SXCAt1ctcKMQ1NW9+Fb+Cx/6SgGCG/g
T+AC6t76eB6sH4tr01rguBVjBfYSLrVNvMb03qo6FEvJ+ZwB9uxKnp5wZS3XMoY91zpBhL10jcmb
T4oTnS2PP/9vK8zC20RBI/UVPa+yKwF8igBlB5jJih266tNjUSM19jt7ZUFtruAk04HQTD050AHE
D2/WEkJONsz1BdCNMNdv3hH5XYC5F8l4oxqNC4mYaXhGXLxko13X4gyFuSkQpiynWQAMHhVp601Y
lil5rOyt5efRPjMOKYoCrUiuUDYGg7lBRPsqOE/eXnGqSe4TNKqhAY8mu9HuhXO0cBbP02f77e0V
0UJvv4HRhXeUqMBHH8SEJ6GaF+FFxC2gg73qU8BjYiZNahA2TL8r8vVYe15QxmabTfFShl2JdY8B
dVq5SFF5QFuZnSZSSuQ/b3QgxlgivwCK3Q+kDeEoH38AT1nGS+lhXGVdpOJS/fwTc/kdJc5SMl6p
VM5KA1YPdR/h2BIgAAE2zX2sACd+Bz/7ffze9tcT+DXg+bRg4YGloQfqf2ijP1pATUQgTTXBu+j6
BO7r3JqKJHvhHB26Qr/MxRINXUTVDdDjdA0G7wfRr4JTZFk4rNlS+1T/AJeEI2E8shuIYJ4oQu0b
odLDSERbt0V3sn19lQC2R3keHW7QOvqgHwhjzL8Io9KXUlPFeMyRQoXQGd+nFzBmc+F2eSvHXMti
ew30soNai1Pm9AvV6U3H4cZZPH0YC8/AG5iEkkEDniPavluwqH22LkaIT853M7UA+HAw7cc2OR5I
Wgae6boCurNbjWloE5EFZ6qGGtrnnWSDowxX+t0sEIZPv7j1OBr3/jbAf4SxPfSFVgvnJo40xMXO
yklMpJtMYmO+lytp9JL4UYttp89NoBIGwUm7dSuhEfZ85GJdjb+ZBjKotoOl6wpLBcC+f3sXv9fg
rplYE4o+LzjJ5MDZJt7KMefq3F8ls/Mhy5quHAUVek+etW76tq5443TKaDQ4UIu5X1GxzXJRFuib
11nRcsT7ZlW5l5lT2t7+CZxlFki/l2C3qJZrTPrOv7+BosRt+R1/Qw0+g7lsW8sPA7+AYYJ+mU7a
+TOvmskLXj/HCB4bwomBHMaJxCe1qiI/wAFY1E4OV4zEJCaZswWSDChIADozs3c7hwdGMjKzcC+X
cSlSUye+0kG/w3F1NLxq1e/WL9R8bG58P+a9aBVeN3VRlWV2XLuu6lzxm0Tbl3OUwM5E7/DAFw6n
mXpEqIBw6YtHokhvS/agKyAU02WUXBTRYjZPywL/bIhUIrlIBPx+H9JfkROOjV6nQyHMztVVmAhm
fdZu9NLv5Ue8Bh71Iv1eHU9oMkAqwemW/wGA39hRHIplNk5Vz7p/6anY1dUJT3R0ESCvrr+/ktKZ
AM7CBeUSTIYTf42+wodymdtBPVe90HQpdWkGATwPhXsAKtbSfQEyD/duHYu2fqT9ilWupVb7sky1
PKKXS3mNl/P6BbBGPEGj2ZmhICYoqdNYCysqiHLoAJrQQ2YTsIEg8yBo99H4IAn0B//dNtGbcu+2
I9W8qhVdR/CfJLRLzf7+4o+3jp7voV6Mxy6sS52UeKdATOEczYmBwqOBjojLInwKIuI4vJW8Da08
Uoxx3H0UVJoiQyKypseVhqThUZiKOektR/9jO9MDBcHr5vh/ssOk0MvL3O3t1yxBU5mNuXne94ze
j8MVYJyAouRt3Sn4HuT/vdQ9T9onkPIpDeFdjmM7qmJATqO5eJR6mR0tADRTtWkDQUJGVtZRBk6d
FyBT+8w7g2MR2lASs6lqLZhWVEFS/4yYU0hsUAd7NRwAWpvg5Wj+ksCYOJf/mP8eSmU21pK71Gjz
VttHFuliJ52IV2RMevDi7SjMhoyk3xcv801/kzUmVacseOjklWR2mqiuMP9SdJoGrF4JOA5n9A4R
iYSeZjmXaV44PgFlKahI7Gqa+gAi6yaPlR717sMPYJY6KlpBaBN8QFY6+QEVK/HNspfLCnk/3JLE
mLzaIhp9wl0f8dZ7bJcN2i4GzSVDYikHRCuD3D40kIQDZMZmdTg/BbswIS8vzWuIMgvHqkbgVCxE
9T/ymP1NUzRlVgbkLaILIrtQsnWnBiLz2b68ok8Nub/OW84bYi014IKd3XDSoX97qvwX7emgAVVk
VQUtlCUb7BM/aMSYQuMY+wTNx6JKQmPXeNr8SvPK3bT53O3UnlBSKs5ejxj4nVzmaksLI/TRom7g
IQfUR0y+HkFULO0/exjckzpT938y4OrN+/f5dTUVZt8gN3/8BSOda/eaM89/ECQDPEfGFwRT7RWz
RJ8YTNkdjur8uCjnX4HXTTmbPvZSpi2fhobmEDzJb9nv4evhguHYFF0r+ybenvayg2R2t0g9+lLe
lYtwor09VvE2cMuc6DuBjIpdkp2CpBZgZegVlFJQP21a5zQVa1d4SWcf82d//Tx3SXi45dZRw0QF
8wo4yBjNoY8/ZezOV2WYvKVjwEJG7fD+Cu56XWrMNBf2gugUuAi96EuQXG3R427ybGJubGkl7l9E
lIh33B6kkcjmTjhz2vpEsPAahnBFtiPZ/vu0oXn2i9sKLpr7Ad875WhLr5+7hYeauqKYEnp7JXQ6
M2kfszLF/yHtu5YcR5Jsvwhm0OIVGtQCTPUCy6yshNYaX78HufdOk0EusTNr3VPdY21GR0R4eLg4
fpyiq8FzfVkzt/muOPNGZEqSmiD5vTO0zkDFWEv3C7t8n5Ym5BK7XBVyJAQs5NaM07xWa4xYBedm
rXE2Yird3dLIDiematWm5Wa6aflWBKcgCpxzYigiwEGZlWjc4flu3Md1v1+F6XPYCLTMkwkHuWu8
LOA5YN6kP9xaOQra6rLU+nWfq7wVcpdoyEF7JNMQgtg1tWFRJPVtXehdYIiH2AIyVj5IniGMKo3G
aRPmDdnjHzTasdPSW3KnbfOXAOXIiozAMfg/t6qulGOXsJmI5XIeKkn7r/08Az2q9cwDHHYVDAun
fp/QIQQS15wuhSpIO8Fzh8puGgDruu92K20no9rtUncyMIATQTtrL8i9f8Ru5ZI0wVlXZB523HPX
8c/6Ld7lKgYlZGr84ZmvcTgDI1C+mv0j5XDERIjzkgV/eMv+2WiJ0HY5yRPMHJQ9NxdUulYbWm0M
6pge8GTAijxX4nvk9bxYkZd4Bry1jERWCFu/VRqaDyh3zVveMTpkG88Y1chAsVzjV2A4BKYIfL6+
NQEj/J52c+EHwOvzz/PvuH9EiO8gYlEG6Pc8ZygPDVdWXKq5ZLAbLdZDPTR/IqPBAOX10oyR+7YN
Qiah0XJAYcCI7FOunuQgwxo2ZvLHNcMYA+q2av/Bc+qnaNrsejW+Hm07MaTPz1H/vMCFWHIbZlUm
Dask8ICScczsrBGWXPFLv/bGmkIHuvniI/qf3G4fvKU7XotXstVve0ZdJUYNZ5W3lVXzEWH2yqpk
VH0Jgs7MoohPUcDyA0dt/haATG+veSH3DZjMcevmoZo72DVjAGcuUrcB8qhLrsODdStIrDAMBnhy
WD0hrAmjtiqliJrTqOmp/ehi5B/EvfDzyeqJ0V1sZKykxbak+3hOAVP6P2JJ1EYXS3lTpTGFBIQe
Y418pG5KUzThOSyxqD+6YAorgPmdwx8sHs3b/YyHXsmjHLK6ubh27GyTs/tL/OHO90pFNRXs/saZ
f833SLeirvkF9erXrbaEuboPqudFX30IoWNxMdLDFONDXtYYS1d8m+bHx3a9XtsFSCrqfQbVE7X9
+NetS7W9GKnLzHFC+Y43JVvOXcx3607NYHkQx6OIgx6T223BBBE+aNsed09SvW0GGHOo+ZHemyxY
rL7zmQV3idTv4Q4onMLLqBkpgkIGBUHdegLticGFirRgX6rRG6vJq0BLdBOkblqCN9RAwTdTD3te
T+xYN4rTKjY/pU9bcgS9MRW79xd9yPvyvoLmGm5u1qIRpjKkhnhZFdEdF2eX1sLsH/ngvaN4wes9
Jm+1TnKh/YWX/H7rZ3k8bh0Q86JAIm6GNGMkX8myCzrYfUzr+Om//hdYu7u6BVbFKbIEwjDkTgGV
vT3gPJxnPJRBfimct4ZV6WgtupRFr6sR8d/C48HdKZOMXAkPiLqIKP+u4y+K0j5lwqG8+PMMHvS7
+XBLUdzq1W7r1ZpyaO2C158Lve8KU26FEs+0NPQ0CgwQuh1c9vJlfkXnZNKTNWNN2qpB9dw0NMlC
78VZcLSosxfEzznh2wsEJD667CQB/cksQ04LCZuaEyuZry7sKnK21Nu+tdJSTRoNSRV9MpJAFUOV
Vqe/BTjBUWYxMquyMBF1wVv6pVggv0NExQ0KDGg68+tNXUV/ZUcFaCmSqwu373+kP/mu3DVOYDKA
5fpuujExaRNWRZvMeOer0lawoh0omvGIXhL1VUMHJDjPaJAcAmpCay8gC7/YgsWa4T5ayMPcR8YK
xqpcfSnx2JTFwHGVjy9l9pVZw8uZKaonAKdlPTA9xzOZHb9PQFbeLp3VA/28lkzW8PpY9EpkKaqL
YrNa6GsDngAkCN4wZI9VQxOepM45+TrThHdPq1e5ka85Z45Xn+vMAwOIHQDVLOwfJ4lAr9/eSXHK
qoCTo/pCr7bUPnInk/7cAzguaqndzDVn2L5mRohpry2A3KmDC6smWqY1xmehluZP4thgmxCAdfLN
RXTuo12S56QNQgwJek18XZ71Oahk6+YCPlfHjc6Cr9bvknWWEe7tJZ09Pd+Ne1Qe9EGB2nIibjLN
/ebtrjQ3ZoJBSKS2uYzQzAM6YnmdzbRyO0aqcik+fuTdUYDZD01GuwhOupaNyGjV2hYcdoHj+z7F
Pn+KwspIUtIKg7lWtwcjMCl4+uqqvoxa5raiimFKuTZZrT6+xe7oBIai5ws+530VhpA5H8fV8qs2
ykE6+ytTAQKo2LQoW3A6XgQDKbu5x2fDzaTLRgZO+udb/xu1EkYDTaU8w4iMIrAMT3j7rTfIITCR
9aVfjRpvtH9LlRbUQm/t0mj05OCvua9BTVRGo81OC/Enp/VOZ9DOgLLUsIvPS8mUh58EXwQ5UkzY
ZmVyzCdViTzFCXV7qfTEGXRG5/8G6DOYUPCokIA3ZCfUUkfex04P6pUTGv0AYda4PVwJg7cx9UNd
CIkeeI5Is+BNowFkQbczaVmV3pOVMs/bC5OppVVemC8aQxcMRavNBlZT0go1QymLp4Gq0IXNGtlM
yeS1dYds66CW62RJS++9dXwQpyDFizdWRIv5rcYMzFDJXVe1l3U6qRMwgE63xwjK07gfUd6afDw0
qdpt9GLFbKulQHW+Atcqo6CfHZk2Bg1o8BjxL7fCw46RpZb3+4vf683baNCRwVn53zoD8HmLPPq4
8YFjkbVet5nFPDrpzOCd5ZHmgdM49/dLZMAwDTk/FUnZuXnkvE3QhubL26P3rN/k5+dX4w6yO4uC
GyjgxJFLpUkcYiu2TDeFVYfeHtGqNrIlr+RV/yKvfJvRM50yJCNEH3bpMJpi5U6xa53AZjH1Rlly
cO52HJV2nkNyC/4Fql/kqyWgmzIO4YK4w14555Varwan1kqNd72NTKmVr3ardLN5751xHaxCZsFI
3NlnoArwakoyQgQ0pogkWLvNxywePIkGiAhlGxWEsDOCY4/5hh2A05vXVp9wBc4BMjGLI9HvUo6/
wmUBzb0MwwNrMLtfV9axjdKwb6SMcbeQCkwWb72xqHwyqomhUejbsKwYyGLHZdTYmFRgSC6cgb8/
50zvqP4s1iDv7NN/fxB0A2VB4JvIgYid5EVJKXo0ht4Biptr7sf2A3xusTZprdlbpZ7sKmttn8+7
HThD49fnanmXFpjFz621tEzzDIwA4c6PQ5NLcoX9kCs1eJvWoTXseJtB3fUMzuEF1SNTjRAmgboC
4QNeRLi2hCcAhzdOKKEGHO4NoRAAqX+fr4Y0ZOTvE57gJPplxoUNANXfMugpkF9xurUsWAt+3/yK
3Zis22WQuVul5cqoG7GMD2Yd6KPeLhzKwjaRFzSVRr8sKfw+o3u6smXen+/SHUERsU2/uemrO9AI
I6Zsdfj9GWoj4X/9jl91jhqEWr4gi4xmSFGEM6JwfSEVCkR526/QELbRwvOxtFXE01WEnsCN8++z
P4EpKyq71HmwJGD+71d7FY5x2wqzSs0c4BK4pGVMfdXbDXKl80wy/PWycDoLSvyLfruSOHlB1tMS
llQbNbqwQUaHYej4y1f/ILIyRnPYLc82mW/eM5UmHLdokrgqTbFMdLKIGvVpy6fvhXXNR02IgI3B
ewsfgxN5kioipsQ6Hubm1i29zc6Mlq86kNNGaPJe9ws+8IMLeiOK0IooDAeJz4A6z97jtWSAEJFd
L2HWlmQQiqF0koxxM5BBl6DfUoNdu7Rhd84JiCdQepXm3AeHQIa4O0Ei0Q2VMLPqIZ7UEC1ZQPuN
6pKcB/7AjRxit9AWwvKUCGC5j3iJ/3R8h7PiQ6V6u6XM/PxLdypwtSJiz6i48KosxIoAzfcWguCH
53H128TDHk6TgBnq+O20VpEp6TeLVBRL+0TcET4XqqKe+x3ddNBPaFnhTQ4N2dlpKZ5/YAFuDoR4
JsUsY6opgKC1fzK/Yo3DYK8FJ+zBfb8RMX/ClZHxBWTVIgpAf3G19dee3hm9Qy88kw9s/7WMX1fs
SkYEzJyIEbS8G55aK3lR9CXajIcC4DehVAvHSSILelLksx4N5i6XUxndRxrsucVa+vlZH66+Hw2M
Rc6n+Pn6Jzrk1jSCBOq5hEfel0xfrYDwvmSPYRsPBmDOls8ctKfToP5dKdbMrfdc1NJiCGMijXnW
DWC7cXVhNPtWy93nv//IqQBKRFB4HrkOoAlma3a1W0mcBh3m8UJpZ0q4UP1b6+xi3/WD1/hGCHEk
TTaWXdJDSKAXhrL5Py6BOA1aKoVybPHrOQITVjNRIhXQsbrkBd8VBuAU3ayCOAs/Cru4zgCVB9rx
5fiSOYLJ2JiltzQN5qEduToSwrD3E9fDaGE9s++SgnLLLSx9Yc8emt0rGYRJx3nQeRhhLS8vEmTQ
GvwV8D81YMLbHP8X0zgfGq4rebOeX6mZIoYNuBWxptB2ttIJsFA0TK7fdvrm8vN8aUuSCHOfT0XV
hzF6kdhjYvLOZgIGZik3urR78zdcrYYP4jySG6wmcmo13KyWWhEXbyVh58dqakFzg+PZrv1d5rgu
+jz5XD0+36rHiqYAsAKsFJgZCSlTLGdVIwgzc0jmqfnfNtAv+RJK6ZEQwAUEsEGhooYmgdu96vJW
iuQc7QijJlujwSAy8gG0rBb8iEeG8loMeWmKdoQRQHOJbIW2ZyqWv3++WY/06loAcWO82peoZoIA
5Eh/ygv79idajUvX8pGvci2EuCZe3jfjQEMInajRoVa5Y+6Ie2bl67W9RKq3tGPERYlK1N3FAbJY
i9l4du4sufOPBYDCREKeEllTwuqjBg+s74BWqQlDJkKVd6IJPtHzU7lLm89GGTSfqJ4iQkFVn1hF
I3ZRXHncPIvujdOr12wtaINWYIbay5GDiWn/k0AP1KKA3XFIRCHzSSjCRPtjk2M4kwu+9q3qr/LB
GlbdTrPpdKYg/KbMVhv2S6d11070u9ArsYRqjLkXeVQkg2T3TRdoNTpjgGABRJL+cwQm5+cnAW1A
otW2jKKIABzKknd7nwmdd/rqA4idBrNe0Ek5PgA7PZl4Al9eGj0G5bl6OJxOzO78ExiB8bOEZ73r
BP9d+JznRkl5rpURNzvrvD6li2h+DiE5SrX0IgJEWgCrvNppBoPj9txoJ6AFv1UXV/0omvvNsv8/
6cRpCx0bRg0L6S+YBfC2NplY8xyQYFrvKxRNz+XcQ5lZS+WPh77GtVjitNGCxDRiDbEeICryd7YC
e8ncDPf89jyyzddSiCMdwoKn/QpSaFHfzyhOTLL1HVB6PhdzB/Ahj5B4L6W6aamkg5wac44xgGjb
n9qtkOioixy/F2zob7GKjFavF0W8anETN5SQQBiPyQBIkiUqZ3sH5fQFgM1Hb0Svng53fUYmDFhx
t07FQ87MoORCCwv0wzYYrJv9BWzT188/q8vnBfnjhYdXmB+9u28EdSyGxiGfLpB0hRhiIQqx3P+3
i/f2S1EsIU0lWzOGc7DnowAxM38YGdQ+MewqNdQ/f2Kg90HTU9mF0aAYV+uRIUP9V/Y3oN296oN1
9qewfn6+F23eY+ODIggHxltewEt++4hzrJ/kY4okUG2wx2IzoK/Qza3ADF4rx6ytWvUd709mcdoq
3AMTp+c6UNfOghbNV+1u064+gtCiaEjzeErwEdw+2XCANiTndBtflG0Jab4ZrMsDtSTz0YPMMRwN
7wg9twCN3S686OVcprsS7bFvtZY5k9Pz6ljpq6I3FnTiDg8xX5JrUcSVZ3uKE1Mp511U0yZHeM2c
QGNKS/n4kcAWCpfJQ+5SNn1QRT/f2EeezbVg4nA7GfBWbipAX7cJDdwL9IVEqyVT80AIsAQcC1w2
CkjQo9uNzAZ+jLqmo921Ihi15f3x8HzuF5gcHhgagZ+9TJwYegCAJbiVEoRyyU2ZMIBillWZSU87
Q1UqVXCi7ajysvnyfOcevE238si3ScykkBH4weWtpDkLk97Z42jiEs6UacD82+MX/meHaPMY0V+S
WPpSbu4Oq6Dg9yWUYGQeCDpkVAgN9RpRbNtAAugp0GjNs+a/Kocz538G2lCZA2sFqwUj++B9ArCL
g8OFWvicySHSBt7ASiCJanu3ScytKKJxWwk0+c2YLufaXhA2K/7tvUfPEFQGWIyZkpqEwIpMxqR5
y/eugtlTnmVK48IzOJ/SEwG/0dhVOFdSRc/XIwSsBbVbePselE3x9dwc+srIGSGvdauSTcFEVSIE
gwsYg9m5bYwkS2y0Vq01h71gcuYHBgvq84DZUd91id1ogzX3RYn5Evvnr6d0t04kesRflg6RdMjL
OM+nNMwHV9h3qKKCJYQ51YAaAcTPWClSoomaDCcp0jofzCv9ZopPTGU2k1bHrd6U5gSvch8wvgaw
4vOLdG/asUnQY4mfe3cYkVDiOooACkL63+W6HE3W5ffYrIP087mQ2Y7dLV+ADwt9nfGWxEnIXDMK
TBQPbjYwlJpnoSZ7dKiL6MjKvWajREstEw/1CsAMGQAqQNfp+b9f6VU2xF2fttGAwZhZtOLqKf4c
gyhbMHoP9+5KCrF3g8J5icSU2Lu45Tdez/vrggsCMxca5fx8B/l7v2Vu3xM4hcZbCLQWIUtu6awK
G2yh2OmdieHfK9ZiLdryLpSJwd9v0BZz+KNHDr0Com/c55a/eY2d0VQ+WtN3CqM1Gas3s5/gU5C0
unXwZ2ecQ3OmPHv+rQ9yKLffShw3xw8cLxa4eBEbqDmYCRhRHbytXxxjllXl0vb8U7NdIq66a0OC
Pb7ZIuI19cqIC0Xw8bhUsQ3pj9w7d5wjZ3sBPPXpoWBwuZ8v9OH5X50J8bLmscyAjiwZXKkLR0Sj
Q2XkbVc5ohwKC4by94rcXSEJgG0wMIi4p8TiKjZrUj+sBjc3+lVjslZ2YHTqj3ieTzf7yTeimVm1
/XyBD+/tlVBigR01iGhyzfDCUb23jjwu1Ioq5zdVHQhqkHO+GsdolX4u9NELh3P8Z6lEGJHmWS1n
AZbK9rkx2EKDqQfDvrL73KwyBC8G66ldb1DpktV4fJ7/EkyWR5h2EASPg5WmhWbPYjbJmBsy1S8Y
w//hevwjZvZ8r4xTCURH0jbF4MrKYcwPsSJrHb0KPZWVvv33LgtUiTlTi8/h/LN3GoSRLCLMPfDu
CnErU4+NmdaH2JC2/VTRpIZXm9Biy1CHMXaEYdIaz2zp1qoyXwdqVueZQ529K/VnKTnUp0/9sMOa
zylN5Jd81Ee+FFCf/3wcod5MRXVZzOEqpZ7hR1bdHpvIlXl97J3UkFpNjs1cF+J11Mpqg+ktyr9d
AIftuJJPaDoVKlnfUDj6IvPReZPmm1gymqLSpGKJl2ze5/tzALgVWC6U+34t/dXxU1zWdXyFV8Pj
39jRFtt3kUrUwHp+i9jHx/2PGOIJ9EQ/Ay9ZDSNMmTz/ii4TuOHnJt3XAvj5I11oVA6Y60HWE+ia
AIWQeQCe4X+kkk3n+4HCeJ5wzcSdxobMwh1f2gPiNQspvpTZrhncDr4zHwda5pkClR/bYSmN9Nhw
YobJ/99uQu0HsNZ0DN3iVYhzMwo3sbIry+i9UA5KZGd+sZ7od246pfQqamyvbfWIqleUvCkV6j9Y
NA+yagFQOlqUyMGJoRw0g5CPMC9SOXzyYTfL4Qd9KERm06Up5sc914FZaUlNuxY4+xRXmlY3Ch8F
JWIyf1eLB45u1BgTu0MzzFcpmywIe/RWABqKzh3EmsxdB5uM0YjskHu4wZ9+/lUHDt3LaltKVv/1
fFWPBCHomkNaQIIlnjhQjxJ6mS360R3KUkfwrDZUe0HpyZ7ycC/zS9b6Pg2JKTwy5kyg7MwDgElY
hjFOGt7ruNGdcsmK20s/pGY6dZrcrjhlrRTMigt/lKw2nq/y0Vt0LZZ4BH2m4cCiI41uyB6lehWW
b3FsPhfxSD2uRJDjSSdhQI2bEke3q9/6bl9VAHsHZpjwqhy7Vbz0uj46NwAnGdTM56qBQNx5KvRK
MFJTo9sEAM/GiLakI9vact/aQbVUz7kXJgKrC1+ZgbPMSiRiD80tQxQENNIDiP8rs2M/uY+cVaV4
4d24N2S3csgrJoPfL/Qhh0IzqvQxSW9Fro2n5wd1H83cCiFMedMlQjJGLHx/ni01lvfoFZWP9II6
PIiXIQbzvWgJSNOZV+LWXCgxM9JdxCFIHZDal7/g/QzAUw/GROl+rVJT5+RvbPhNjS+psJbG73Fs
9SKgdMFHTwwf2UHzJwj/8t7c2pbJhc3yDpvrPl6avu21cmlb7vX39nuJvc/7MBSkfoLFyQ/jdGzs
Wu9ENWd10f+383S3kogDSH2hr/sSkirJCWQnFkoj9l9ReNPoiDYzcQFX8SC5BXl4IJCklqDBZE8o
FkUF8aBgZXGy5brArguj6s4Dh26Gvj1ntJXJZl/Tag/CUQVd6jyt+T7yG57V0E7baUz2GWWfAder
KZp0goWC7L1tQqcqkl/oXMGcIeXXgb96V/pOlsWhZke3HRnPkKsS3DUFWkm7OPr7XPMflL5ma4Fh
aHNvDBqjCTPI5YxcSyDAc/kKT/SgMYPp54Y0nhXhNIlGUe47MVBj6lz5goY5MUJ+LKgj2izF8CcS
1lEQ/Unlb4k98tm72L6JnEa1vpk3CwrywAxcfybZFuEzGCw9ejzrdnzMmow4GY1UhitFkONDMDah
/nxbfpGMty873j/Az9FnSONRIvnvK7xKaSzxoHJDJwAFGjIQnnx9ffHa12Hz+vr6/v6+232uLvNc
OFQoEu37ufwHxwL5yOMw872AUZ/340oDikAUe4WZBDfYpIDKiNZgCmatpVvfCq1mzYFonDul1mSL
DmPke9GgLaTSk1V0ae3nn/Ig6pcxd2wudMNk0YB93n5KqPiymCiJiM75AuROTWl4vpEZ1HttL2Z8
730BmUOjFmJwFs0vKK/fymKCSAqrVhJdehW8Y06pjULwDsOP7Gohs/CguA5JaMJCB5zEo1eReCxH
mos4DDsTgaxCz2gLDqU3lAn/8pg3hQlXICFYhFE/qN5BJIcNxIWG/0b2Gkit1BcFEIhgzdxWB3eP
eT4gdNVGTQnVL9OZG9NV11RhVk71wbZtzV4ZhqVGWDwGzSy8qw8CwtuvIS5+MPUZReeF6EpqaOSd
Xl/ATRC6ka1pJdjWE2STVouNsfeG7UYoCcmDRjPKMGALEHC+aB/jV5kY3Cu3mXYZ6pUvDXDFZ//8
XIEfZPZuhRLpADqMEIIHJfYdBLof272534O6Zx9o1DxL7WvedODDZE7NnWqnY9/PoBb6ZFHDsY/C
oVX/7TFnCjN/EFpOEKUoGOZH6F6VJaI/DrWIFoT2tDWrTRKam1fWVAxrAq6W+Yt6ePwzrqRiIYSY
z5S0ateCCasSAIHDUCwET4zOavlWOVedVcaI/82Ge3u+7Q+yTFglyFNBBgEuPJoMIwalLfOQbnDD
UjQpdMqln1RPPAz+1nuVQi06Bet4fHku9N4rRa0ITFUz0Ah/k42M0hBRfTj4slvMEx+NS2EtgVUe
3ZsbEbPTdGWZs1AZst7zJAx+4FcK7k5khgalderrq6/xNkhTFt6iRYnETZ3ouOUSHyRkA6g+ew2z
QXfVOr4wJ1bPTSionW2X2mZ/zR+hKbyCajgqYEiioBJ2u0qRKUcUxmusEvDJbh1oilFqX4Ee6DN7
RaGmZo5++xOaRVelVW97zDia9yC1fJU2TxhdZ0c6yHwEqwIfQATKxQj4lfnrW/xbYaHZFzPMXkfd
1/q14CRbymnQ6O1pgVMaoBOjFtkDHmrG1YII1RfTKg0pqZLmCQj+8ZLvl+DMdxw/uNUzLx0wh6AF
R8cz4S1LqOU14OOT3EbnNW7tHahTYYKZEI2Ukx1/BPpk+6vaYl5rs1LldY6qfqA2VmPFOETvxGIf
aBACeLt++V2dZRPHOUOg0VyIfNhM0Hh7nJHchZmchDJw6SM6eD4qRzKnDWuoPgbAat7r81v4IDWG
rbgSR9wRiEuTKYtktzW6TY1arSkZyAOpivGZo8s9soKZ+Wlx2NcD8PqtXOKm+F4d8BWHZYroZW2c
fBcCDNOplfFaOp3V7Tzj+UIf2NMZN4IQArEEEhiEazRVoVxHySC7nhXpnN2scbAmbZcLLtiSGOIB
4+SSQdYUYuAG2oPjHxWwzhWa9P58NXc0aLMGXy+HiE8TGXFC2fey+5ah8TUw46PnKCd/K25mgoBM
lfBEIqn5vtj+N/8wqZ6cgroLCBIUBbnEW/UU4crniTDKbrMpVyIm/SV6ZfC6ZI3n+I9weL7MWflI
YeDXRvaCB9BRItu76cgrQSQeKC5XGiGvwkKhiOZn6rRIFvPAm52ZvP8lidhPv+GCfPIjxVUwHVET
Al/DJHZOj9uzaPSMxi64dLMJu1+YCMIhbiYtlwntr8Gy1UxpprjZJjqLZ1af/qOd+5eAu+lA+ciM
3ixA3FI2Y1Inf0Ob/IKyP4o3BB6BBnA7ggIjQthR0fcVqRNLBSA3+rNcsd/VT3TKDPa02En56Hzg
JQCBIckI8kjO2jb1+FZqeoyKxoTbU/RHalRkyRO1D9TpU1rYvIfG6VoakeNoYrELBa9VkJ5TGVpl
SzXHfFfwF6ylHR1r1Qfm17OpuhThP3j4ZlfoX4skXvKopWSPZSBW2Tf76Mx/M3/bJVr5RwbqWgbx
uCp5ITFh3ClwaINO7T+FnbyvfnKzWeKFeKTiGL38C7tGoz4JO2BCD32JaQZmyLjGIJj+4rCHUccI
1HrDGADoJZfntuJBogioPNS9wZUFAiTE4reWKaG7jJIbCKRXICMHLHCyhXWL9zNAVRigYNCtp8AA
cKAiLbR23X8tdcw8ClRvvoDY26xp/GEETyRYGnLVP6qSEZjcV22JzuuO1VOMbUoukVX+27YEOIi5
eAZMCVhKyE65Ua5SZpLAzSfRk+mxTlkxq+mHanrz+QbfH6gyj7fF3sog7kLN5nZ/K7Gs67YAHSGt
FCv4oX/KyZfsNAO6rWAHesGVnn/txkKC70JhkMVAhMBAiwg3aORiMaSLmHUTCkY47qtMzz2hMliu
5bTnC+Pv7gTS8CIMGYdAH140WYzC2Nw2GidOcKlpx5QruljLkVMoqoRBvR716nnfYWgr0ZYGzMQ/
T8NBAIcze4GXpkmcNXzT/mdrS965SLTpwqCCjX/+rT7z3Fbkc19pdHkM/fU4hGrrmZ6vt7XeYOIH
8ONVbSSp2r7Gidp0hljCMU9RA7sM8ZrzFxA6d48pVoknFH7lzNtx9+bwbdWk2RxRZoHsGWU9Yh6I
hDRiVLSUkYRRaQds4RtlO3oLmvNIMjgqAJtDk8RMaHerObwwcIIHLh0XjR6MxQ4xqHM4tnDqAZsM
MpHUkuo4OwrKuFTof3S0wgx7g9ungJyYhGL2VFX6EbJigN8AJ8GolOepdLwSsgsHUuRtGphtvvKB
aY62k7+K5H2mxFoJeuZeoxk7oLQpUIUvZVxPk1lXqi8emDbQxOKD9e1YNrguBBc/lb8kP2G5TRtP
Q9q5Td79VOsEtY01ec2+ZSuBP9LyNDPTer1ZyRsO//Zch+/9+F8NBtMaZrLzAqi8bvdY5EMBLgXS
cRHNHhA/VQAoJhjdVha+XdTNqFcg6tXjigNRiFAfm0Sk9Xgsz76YtjrLeLImKJ7ep9lPOq+Q9/Nc
a7hUQvc7l3JqqQi82mFwt/P8u+8BIDPWTgEyDf7sjG0m/EkuYHtx8uXkAnLbxFFYJt2xlOgESVJi
TnardQOI4jlvMJUCdw0ucWEKaVQvbN+9JwP0qgCiVQSDcyaZNG5dztVFVE2eW0RprjZMfoxwZfmq
VzE3Vi1xkrHYHALpZZHR5j75AtEyIncMWebB7UP6grwnciVd0f4lzS2vB311z5gdbfWNHl76ZlU3
quD95dmFusU9SHkWizUz4BgDqpVkbhbjnKPRSOpfolaRDZpCuaj3aPD85l1g1SEoVsquru0J1PUr
NqA6UwwktY2mQpe5wDOUvmyW3Mm72IJHtzKQ2eCRZnlk0wkd5rsmC8Wo9i9VzCPTFtUa5k4KmiAp
gllx+Wi2gBTqcVPKluLTkxZFdWaCLjZy5BFDMZ5r5n2SAF+jQCfx9oDaCuM3bm+UH9Fh0QL+c2HO
cqCl8Xb8oWtMtdPo3IoQZ4GMszey0OC8PcMbtW8CmpPzpUqn+yT/w25YTuMLO42MBF10qI59j50l
RKtcMCRmLXC6orxIF5/XJGppH2f39PbtxJdjYjUmHCC/gTzH7ZengtD5edpDo148UQ18xLvcJj22
0q7kFbVu3vL+77iOJisVlwjBf+ll7mQj+kSFCn8CTnsre+R6tvOnwr+w8g7Gw9P900gBGqcGxapF
/0Bnx/yhEUza00GP9pkc6VP/whvjoAvRmtHAt8Gq3EFwU1nvwSxAzVTtzJLRuX/wsUFXH0k+SG0p
SEGZ+5cBdmVP1dbAGZy08rcC6obNnjH4dfo6vXG+LR0pWP1KB+ecsHBMv4UhYqsAlcctnEGsM37j
dqu4DJNMW0H2L3UfG/lxLF+y0hh8y8s10fvbUJuusMr2PcMEEI7fBOOfitZFxpKACxoElcks5BhA
vRBtSoQjdGEknc5T1jSuhGiXJEbkHXLQTFQGFdutojKJIRy5b1RIvbNyaiKnqmNg3rSI+suLR/QS
qy2zbVdT8y4p6n9x9iU7jutMs08kQPOwJSV5dg0uVbl6I9TUGqh5lp7+D9Xiti0L1j0fDg4K6IWT
pEhmMjMyovOoF2yCE+trwidbtOcunC51Zo9eTX5y78tc3MhxIHuOeihVu+dyUnbPgXcwGpBbB+Fb
npNkHbO3Nq3htEkWvCePYbpmijn4e6+yVeVN7Mz+W/U2HvcsAxmebjWwKeHGNsoH1UW/VfGM24Yk
neOJFlqYcpkG7aOm2pJMtD+uvNEaJ2KbPHkAytDHddfvVVDlDYck20XAlQak4TbQNMhQOE5fk8LM
NCvvduBL1Z6ys5cvBLwzHhyFJhW4eIRoyK0o04gX/Wkez6meUzFbzSmw8bm3AetkYwKsFRExWOkV
7Q9ptRKY1YKphCZm5G1Vnar9QS4XhjPnlq6GMwZ1F8nzKDFSry1dz+kPsUyYZpfMbFFE93mS+q8V
GBplS+aZqYvFgumZ03lleXJ91ZHYDbHMeQ7kjuIY/YZFRo1SI4pqlwkpEtAJRsmCzdsnP2JjRP+4
7NHaMXIvX0+39gZJLgrPdyr+yMHzhEN38D2dlBnwFFCMlzKLlT0BGdpWQNDc6DiOfr8x9CUi5luQ
HkYi/eK3xTG/NpUxjcNMzOVa8p1UV1oioopxVGqxW+WNJtC2L5N9qUX6Syq0j17FV7vE8DozjfuO
qL4gnlO1NmjPR8wUcyH9zjh3Ceo9O0L0C4IvWuTRSqJNtkbr+loQl37g1K60LoLQNLSCAspeaqus
tP26sUpuk4SN6afPIfcaFXujsJkGuPLnfR99W29BsXtsyh27KQDfUicXuZrJUq+iIc9RVwyQJuFN
s/sDLismU9HdiMoaGcN39oDOK+e+5VuA0GjZgHF4WEAYlUms0gCLIZaGHzlqfkwMu/B2mrpOGXQ3
HEn9CrUDmIRctFvwx0q1Sn0UxODPmfjSZanpJwJFPAOg6bkFkXcfuVTPgi1MJYSrqKR8+/rKa/yF
B+BNemkyZPl6iwtyJHOIu5gjqrHkdLiG7LAtS6B4ItGKizChcpf6C752/AITJ4c6HyIRtGsiiTvN
TnAJML4BX0ROAUjEvkwXzu241e79/MSNBGJbAKeOnxf6o9a/tt+atM2OjU6XEvsz8TKyEOjXARhp
ZCCb9pppReymEsTdnT4atl54kPutUGgHt97nTj7IVpu+Z/26oYgtTE52X+7vt5kHCt7OAD9AdXLM
7euTuCqGYmnt+q7vFMLYVRhCirsnUWs30QFU8SQuVvxS78rtfrk2OTlcUa9zrtAYvjP4GWViTSJJ
QAPWO8iyfjgkme7PcJzA9ZcE5BwEj7LGo0kNOhPXuxNttR2q01rgSH4bmX49lIRPecq1GqP3Lf1+
qhtTeOn9MjUgVThZyzQvvU7QwtBJk12vPnnNQDsZvWbiDzI6ykfTWFECIRkwxrZ7VX8wKns4dHA7
dUkScceWKri3eUOk7iQeiV9c9+CwncqJalUWhiIXhU7FHdqOpplIY+5ZeXJtbiBZsokfdJQke1I+
So6hPhZozc6Q5uuIliwszW1daRwK2GxHuCg+xvQ5nvFdXKRZFTqF/J1lL03xVHKPUqzQ3re8gKhu
talDR+lMCbVieesaiM7YWqxFIqbW/c80t/3GCwP4S9R+4GyuNwRL864V+BYwKUgt0saowVUvhRVw
uemwDrU8MhEkLL1f5oxCqg5cwiNMXpoS7Sqs9EG7HTAn8nV9LTclv2nrd6FqdkAhDXjihcZCJDyT
AQFobARCAMjNY6qTY9bnbgCZF6zqIH/J/abXwNgY470hlyQ+dQjGy8ASaktfggXPHThFgUACiqFj
dmwSZoltnYV4hIeOpjbDQYgOjMXodamKYeHuGv3K9LhpwhjSIMTC38kEpbrle033GRIcPuGlAJfX
gpOZu5zFSxPjZ70IVl3czVyshMzxS4EIOvROwQLcfoOPm3vlk/deItAkLdk+RGP5Atxxbsdcmp4E
Q6onGQiHcubomaIdtaTjaBgJgCRlGp67oCqhURjHq/9+NqDONPYugQgX7uB6voPvCwNvlMyp+hAN
sy+ulJu+5NGwy3Ae46UteutlkfJHiw4Kv8AJ3RAvuGnD/CHFHNGuKtgpeg5IBZGL7SAMz1xQcKSu
NWZ6iFXXQp0BGRaiVRdSLoFZcQX6pfUhsRgw9nZdqt9a2Eu7OuACEIaL4tJOGB3+zWZDuQmJbnRQ
oTH8emUqtP9n8SDgc8S7WkHaFa16RJeOZUqkYYvWVL5csSUmrtn9hyUCQ8MovoF02rVVPlV6Se4V
5hhxaXp9uTbyEzfQOHlBrlsq7Bov9E7flbyJnl/eW4qCxqM6nTR66MbaqMGDP1+8Nl/xrpgNYgZZ
mLQJDlyqo4Vaj6LHUPYd5gb8QzKkw0rR3Zj2Wfv+n/ci8heouwGhCVqO3xj94uwpkseyLqsipw4Y
um13kmK2uSVDNCL7c9/Sbes4tuClqclNwnWJ4TKpjBzxgJ7LzVmL7Mq13upzQGUgViIbTZjbjFEN
9O/xQ8hIv/Ye1MVq9GhmstzAGeMyA/fSqFcwOX2NG0sDC6LYQXq6NFNRIP3ASKT9dwd4ZWb86hcL
m+tpFIcti514CNGlvJUH0xd3AzSQlnKdM+8oYJj/zWga3Iq55/O1DlPSSVwN4HV+09+htKGbnAaZ
D6TAArsDt8tpOC180XFn3iwloh40cmvgA/hNilzM0Ze4sCmCLHYAN7OQcP/onfIQ2j/hA2SyQ1MH
uKQ1y0d15yH3sYP/WAq+ZpwTwNL/BjA5OkqvBsAQJrFT8Ankh1UjsjzWJ/b9ec5kU7DAF2YmwYwn
p0DuZ2kMGRPVfaxbMyeZaOkJyXSbE9fli1hs1WS9YHXGN11ZnVyGql4WimxgctrDd/EF0vRVzUz5
3FFkgjcFlbbU6j+f7hud8RWwCfVJAah8qIJObPKe6IHDoIodjuFF2eXeJ5xGsnLrUcatCbhV3Yod
lZN0CVD6GyhN9xJ2MbCQPHCQeJxfnxdUcDwUiurIiercfwirLhPgij25przK8ozwfIVkYlv3TKQ1
eKDSlzEP9+rxrK9IF6WFss/StEopeLvjV98Lm2/GGWXz3fgd1yLz5EnVxlOiDARyTc2BIMPQCx9d
JTk4oo0M3Q40lPwupGEiqIntKYNXr4KizFTqG6ny3cmRL9kdS8Gh6McgoBGizv+UusALzLoLC3Zo
yqhLaJqocBeyUiWtef/bzJ5z4KhGYuhRdm6KghPTRlHyLI8cpBkqrjH1kggeuBPcJ82g7V5BNVun
kLOM/Jai+Rdtr/cHcCNfgqeddDmAyXsdYKIkjEBF4vThulZ44EvrQCUx25YekSTKICL/pYt2Z4OC
P0PdxPZLouy4Gmw21d+CO/uvWOuoegZFaKxg1eNTrh5QivkfhgkctIKKJF4BoES63kotumL7LBwi
Z+B/gg9+He45XyaBWNhBbTatrRak0QleUDT3alooZ849xoBpN9QoItohcmcb17VQw8SmKNim6TYF
lGIg2aJB9OxlYbRzx1xGbR0AYEA58Wy7Hm2N7Dk3dELkpP06V3d1Dp0xSJm3KBsAzSv91G1gVUj8
N6FAGnbuIVvqbgOxw+CIiupmvtGlV6OnaotWt7c+fO6BfYjNIudIu1SRn7se8MDCKx+P/fFddz1W
zi+Ctg+NyEHJvzG9Ws3MPO5dYmDJLdRaVRJFcbouCm6JX2fmvTPCCAFiGbt1QKR3bTkqUjdnqoxV
UnlvXXYS+MKkfjgqcZ4teO65AAFVSQ3FZBC538gGZVruKcUQ4LaXBBnsR3VvhUb6ihrQlmf5Ui1l
1rkg4hUB90N+CMw11zPjEHwGNUheHD5GD5Rg2GFNqpK61YvagyrQCt7YYPb+kk+7weThLF+anbhO
V/cDN8zr2MlVouaPmnKo+Z1u44BybJd1q36JU/sW4jVaHB0LUGUqEOKTT9gpeSn4/hA7fYMEBWBH
xC0/RSDZS1KLb6iU6I8+QqXQ4nqzKalm83CzQPwb4UYc/gr91pUXHmIzkTdGhFK6qgFXg/L19dLz
ucAFNcchcPKNZtv2wDEIlXISuVI5gI3U3wlp7lGeiwNaA5288Pacyx1AJBUUOCpyWchaTKoWTHN9
pohQieTKnKjhWetR+pPXnLaVpFXSVavIeyr00gqqpYt8nNjU2cIoRHhGUSKIf19PXBZiQIwaWG4V
0uVPJZ+YxgAEQWixJqYFn9JSfWuqPRr9iRfbigrFxfGhmFnowR8EVPl8OzIe8uTYBa96ZPIu1f4z
uwQEI7BdxlQOnmbIPlyPkesrJRRiIXEqN6KctPHKBoQZB2MJfDNTPIIhPMeNMXepAkFybSjPa1XP
mJQ40b44cRsop9KRxRJ8pM9fBRFLev/Cn0sYXtmb7Lp2SJoKon2JAxJL35b/jh0dzz/D8ZHtVfKW
EYk6Zfj/4b1nTvyV3YmjgbRAqQ+hmDjNFx4JTN4l/keirZQ0A59GsJILnbjKAQRefHcquZ2L4WRm
xKwOfUX1Ls2sdEl+bOb8XY1ovIkv3g/cIKsu3qSJgwr62EIAEXQ+xq7viOD/lN0ik8isPeDYeAUy
VKMQ1bW9vo8Crcxgr+/QW7keSTI3oKA8dfjmgN1TntAMgtwhsZqc0nVLzO9455bk9f4OuKXCHLf2
xTgmxy9u0I/sG9gBO3CUgHBeQrWYlNBoRGNk/b4qzX0CvCsUP5xT+/n0tJSbncsTX9mfuPEyaaRc
yMd1J8C6uj4t9njSpCFIiFMX0wchrR2YT97n/XnPlUEu7U5piYK+BgVFgHnXtFcIOvDxAqeRa/nD
CmqZ943NhFVXtqZuVW6DSPcxR13bNQIjYfXo9q+d97OImpnLH12ZmrjSWGdy2kuYlvQAFT0DaRq0
DTe7ssW7lxTyMfzTAr94cJfS3fM31799NK26KJ6HoMLHie6FdQqJ55TyB/6VH7bsB7CdgZkcOFlS
Kz+J6kIyZyZGupry5A7D9mnbaMDq8tKTKgBnF9pdR8XF4Hj2zhrz3OBtBKpiSrVRtConqx4Anwq3
GwGRih0L6IQQwcrPQb9OGws/zC4+xDdewUtRt43wiORljAqiUSyB7sYtM/GamPS/wUyuq6QWIr8T
8J3D7ND4Vod3DUcZZ6NHPgKoZxeb3FLSbH4X/zM5ubHGFzGYZ7DOkrIXQrvqGZHPAB0LizwjM6H9
1eQmd5IoDkVoJNhLdmKi5xE0oA90cNf3D+Vc8Q7UkSiXjDTrwJlNlrDlo0xgmZw4r3ZKwgffLA9B
R6qYUCjSQ2YPFKft+kRbAKQW3O4MQgeX7oXpyVIanOZ5kTZeuqZd/6Akh5bSxB6I3mySdTJQ+jc6
pJ9tBhpgVlLz/sTnnf6F9cnyqnXbsqTCxIuv0sogN6rAqb5Q6ZU3t0ZtFfZTS56QhTeXmE/nLwkU
8AESRWoHvfjXTi+QOB/Ch3jOROA7RiJbSk0VlOMh6PSDZ11/LUG6WEXomtrgliqiAjDRhYMzA7fQ
8WQEuQEgsqi+T7Fymhy1fcIXsdM1JNRXQOJU5cGzAOzC8aX9T8zsPjR5thrkjbFih+KhyEF9K9uq
vkn2ws8QW8iyVbswWCdLXWpzNxmoCZB0wkWKisNkW7Sh14gt42PHECq0kKbIX+R9AtNhBhqQagm9
OPOOlUF1ixMtg6aNn2Je+kKQc9VQkBbu+vUQRwkBcOkJHeyr+xvuV7Rgellh1XFfwRYwtpOTJvXI
VDVqlTgqGhg/m4yk3GPsEQO1yVfh3c0J/1NmHS1bkmVbtil8G6jzIaDVV9et+MzUQhOeeYjNSN56
qAyJW/Ym7uXnXHwE156Ly/6vF1vwMX77dH/os/70cuiTT+K2Eqtqv4brVk2QVNG8pWoKuMSBL9D6
w4WbJCfpun1Y0k++JQNBXKaPm0FDYQB3xcSrBazXXE/DHeiqVNsbAkEByAwa8zGlMlVAALqqCFJa
+XewKh03JH1jiQB406+oJOU+kDe1svAZ5x7NV0OaBO2IYX2/6TCkyjZ7C1DbH3ujPq4SdNt+ZX/l
NdpTYxsKpauais/3v4M0TvdmC10sx2QLQT4AOFthgL/bqE/s4yz/fQietZ26ifcBLXZgN6ysv7Q0
6TYG/aqyOQrUe6ASxb/bohks3CJzz2UZ95cxyumiSeI3O3nxWuDBFFX1eZw6st+zfBNqNej+KleK
zw148V6rYGyKkYI+L6grBsmpHmL+ta/0+JxKRuQt+JO5ewPMEgpYwhVge34/3MVoeiAMFLynUqeu
fIiul2lCmRx/lRWvnJqC78j9jzHu+cm3QKUfRULI9+L/KYG10WlhrZRa6miSJm/0QMD7APkLU+MM
hUq5HpOoiJbyI7d88sDygLd+FNEGaAq30LXvEHuBCVldpY4YmapCCqgFqGaRrqXnAi2cK6F/ls38
UKg7SVhrGWEFYjN9YaHnXisQeQMmHnhF8J9N+4il3u9FJatTh1urwkEsSAvymH2Obv4eDMy0NvlN
KVuJbom1PWQk+9IWnhJzOw+XqKgBEI9aF3D518sg+56o+UqeOp+fDPQM8Z/0paK5HXze/8Yz0Ewd
dgzoBCDzod04hywRpYH3MVNg4ggmWg4vuZ+TCrspRypazkmsor1FocxDMqbw6DBYyiszaporwdKy
z3gq8HYhfQ5eJk0Rbiatag3KLwm+PRiZ062zPXHmFkh2giDl+3WhDXLuzgeLCBA0ID5SNXjH6yUu
Gh90Ikqf4kmKwAQhwK6IiZpQ5Zi70GTREsTaZCkom3ldoOEKTTuIRNF8OX1dIAPGCTXPp07LZ9Bg
y3uNiLUgrzPF7QmXJj3RGsmzgCZ6aQ3PXQ3NIkxvLjbC4cLHRuihQwd64uwaIQ9dnHyMwXX5N5ST
uO+kA7TJTEQXhSShSH2DIIBq0d84tF9VAyVN04U+gWi6TDH8Ve42jJmAeCRAc3WRN4Cfrq7DvSEF
AH0nkBk71/zgn7UO2tuU98u2JDIkB+A4tFTYe23EG8QQW//VzUTltUjKprRjjZMdqUky3bq/x+cc
GiAWo+6RKAB8O2WhjCC+UbhGljmpT0PVEjKs8WCm6GbIEsrln+I7hsNtRVAgPLbQY68Fqn6259xW
gbMFhDoESRf4P++Pai5IRiMVxoO6BmJBeZIRGTHrBfRyPMeQs5VmQQIc5GdHVVt1Pq223qY1W80F
s701SAtZ4N+k0/XNDvEDtFUiQgd3PWoO1zs/rz1ZZ10SOOb5T28lm8NgVhswJoEPDQtBHkZ99lEd
3Dd1kEV8EUJP0Gt6oluXtOZ+PxJpNaCKeUfCCqp7TxChOZ0SesrA/59AxGq73dLT0qPi1vnh1Ixy
SqjIYOxT5wfO5ziXDNd9EfL3pPXQlbRh/qPfLUQ/t07v2ox0vTS+myo66mPuS80rlhcdS2BlwW9K
42EnxUvqbzNZuWtrkyvIS3N4HwZrXmv2NNto4NEp/2b7w+EApRq6+flCZa3bdpTsh7/sUVmA0M6c
jGv7k1BPQFa45Uf7prqqAnKwP8dENFKU8uPjG490oIqoCi0xtCb1wmV/e9dfm55EerrIdI2NpjXX
lrO/Antgirpg4zaavLYx2eeel3kxrhX3BbD7vEZ/6BJ14Yz7hAU0DKNEPdYMlMkH5NrOhfBlyr3E
EGv6QTKz2R7RUPR9gIibYi5VJG8TJqM1hMdjRRwdDJM143PVa6Si5l7ACEG6agPeUNJzRy3/rNS3
VlmIfme/0NjLCF819txOQhBXLOSB6xtYU0DIUK5i7VXq06Vr8DbDZfBjC/3Yw4K/U9q4fmiBUks4
Dtz8zIpX+l4nW2hYAVWwYGnuAsG6yIo2shHgtXV9stW81bWyc7mXDuWlDgR4pUTK8pCjs/7+zT53
hVwamqybVEIGNchgCLToeMBJpJF5InXg4uO/omgxI7tkbnJjlWUtl25hcKMMDHtuoXTF4QTjkf0l
UHA50q26W3gtzx0rxKWAzCBoAnxxspKFlEvRIGOCkQEOAg4N73i831/Dmb2HKFAYixZQSUBN7vpj
ZVFZ1WIQe06kFm9FUOxztDMQP4it+3ZmThQapoBmxnTw7vitlF88qXQtbMNmQAdxUqZb0RMeXIWd
jST4lMDLmseNDcbfhWM1E36NTVr/bE4+WCd3vi/paCY92KClDE2P4A+UmH82ZLUhcLbQRnOPER62
p4WQ97d5ZuL4r0xPriuhQFm1amH6fObpq2q9trQHjZ5CTNveGBaG8Pky3v9IOhQeSXayqZLapNUK
qcJyvctM8+9CenZm916NaNwIFx9A4yQjVKrcc4LAWKuDazUKv887wYyLipblUhf7rDlcMuPTCljM
KfIhFDIw5sSe5zBk8kUrqBWq6mtW7QC1W7gG5pwrqEgEgFcAYULlezI1EbLLVSejXbfe5jotPSyo
RBKddJvwoXpMTMWlpUuqCA7WQzUOAnQuGEvljzYvSPqOGuD9rT6D+gCe8GI8E+8BnL6Q55zoOWZt
CedDKNPQlg7dX5AjeNRdiDHH6HW60y6NjR/i4rt2XqGwpjTQqzys8udmzwu7DwXZJOXQZwtRzAxI
DRMT0eWkoEl7FLy8tsV1FR/nLPLH2uZhIIJg9d/fu9cICarvdi0tgV/norYre5PEeuj6SsMHsNeG
m6baCZrDdn5jo3sdcliBu0aSIBgAcY9M4PdMSd41wYPAn2NjI1a71uKBYuO2WmJpCmd2yZ652kLc
8/uKvFn9ixWZvC16Pxpc0JH7DugKc2LYqHyAgYYgvPz2tvQo/BFDsyKV9fPy8GA/77lVdKSnJ/N8
2K1P8mfwAHFQunatb80cJRrX+dv9rTh/NP6Nb8qen0haNkCO2ndE0EyjN+CtRE8oNKlVGmrbUNmk
WyhOIR2xEc3oqVcP+QvaNLqP6plLaI9uav/x/oBmsk5XW0iZ+BskSIKgLfFJFf1Que8CByFIYy25
mdlWhqOkdlqSVkICii/MAuDDzJRMzfgp9IPeeCRyF5t6Z3wsYCHI2uOhjh7LKYs536tdnvCxDxlN
fQu2iNXwJj4GlD+34IVyXWjm8gsnds4VXlqcuKU+EY248lPf0Yo12sn70o7MpP+D/DzI7f6X5UY1
QhqJ0DXkNK9PbI00b6P0WO5ctqWYirEpn4qjD8SjYbXHiCSm5j+g+UELV4MFXsJooMbLwhjGMOzm
jEDDFIj8Ee/zm5m/uKHqXi1iI63xyavVoIL1gJe2offRejQXkeRNwg2q7CvR1UjEl1RZqkvOZPh+
4d1QJUN8A1c0ubWURm2SKIH9fqWQ/G8KOBZJgcajlNkLfn/2hsRiI+GDJrVRA+16vZvB97Cdet+J
udj2ylc2WLHrA/ryJAa7UJXh7WkggaPqHbBnjzN5DSQqrwsLPhfTXQ5iEhcPmcH7XTz4Tq2dwOxh
6Gsh3Osd0VOzf2L+U9+XppAGpozS3EbEE19F3+r9McxUZEFYPLLXqHAXo2LS9UKwbBCiocIYUA+1
48gUKvIu0eSYHB3HiW0G1l1/ZH1fEjGc/wJjOhkNe4CbT9uau1LRwdag4saj0GRCpwJH3fWqsawP
hX6nn0uqs7M+CkHO/7M3+eIBiP/zToG9emt2++IleWRWtdfW6UE1/Y9iLR2HLbc6gh8hoxEo0etP
D3zlS5987oyhxwiSBnivohVscs4Lr6jFOCoDh2tOEW8GT1phCSkRva1mHGO29765rbSEGZ+Nci+t
Trxf4CthVzSw6kvUPv85+F+jbiX6Q0Y/eMbLPNn0VANbrhpYj4Cikh7aB/ToHHW0/xfEOfVvuyWR
rrnbFYBrRZERdI5ystcbz8hYZcRAXzpBtvKrl6LeJeK7Ju38Ll3Ces0ktkciPKTzoUsJmqxpezCD
MNMQSTzSe60VQOq9PwQEVCD0CA0XhQr/i+/ExQJW5BHbeSMVahRxXkiMC5y09ixF/vI0IolWBlC7
Ydi1+ghoZ1BaXPq3yn/yfRyaPuQuVJmiBT0ylh7fM698rK6CXC/6tPHSn6wzamF5HnhoUjWqlRqt
Bf6pBYGvsuDAxrt54juAl0MmBgYEBfx411+zg8CAFPVS6DTVlpNoBeJXq/cf9eH7/n01/s7EDjAr
6KQEbhoastOKuigDA1wpXOSwOjM78AEi4SPXm+BQSOtARAeEHJr3Lc6sH0iuIY8BwmDgBfnpvSFA
EoR1gNuL9KHa9vaS7szc5rwyMLmBizLs3aSGgfQ47BJT/AF5TkEQ7xHDNF6WSTbnJzQyl0FvA8n2
yafKE4QAlQx7MvoZyje03CbDFvou95ftl31++qVGaWHc7aApQgfY9Y4Q4rgQyzyMndfSAkqsMjUS
gvK42edE2ONNPZDnBtDyxwRKBEliVa9QQN+e1vdHMRq5N4jJi9MHyslragwCdDCWPHRQpPu8b2Fm
NUfCIWwMxKZjY871NFux1oS2RGOv0MFxD5sgAKVu/uQt7MKZiYwEd4hVQJ8BFYVxGBexWZG4Udan
mEjRxK8aX+m2UBRLTRdzEdiVlclkGkOQfbkaYUrGQ9Nspb0bQNA1PkfCoU/P0rACHpiUS7HYbQUQ
PU0Xc5v4xLqQC3/IfDRfUKZBfPtvOTyF4ITxXoQS76HNYrP7zCWCCBcCykh7IA8xDT2KNDCgD4le
TSDva8hwhOy5794LSN6CoiPzn5be4zd7BBciDKGNZSRqBGP+9cdrNDHKUzVNnKAPoTkUgQvEW6HR
JqARExc2ys1FPLE1+YQyuGw7iCMnjlBqZtgYYJuy47JZBW5n1vzX/c1/sythDEH0mJY00LlhTK6S
NNH6UgsAEmpwWXnNZ1OU3/ct3BYFRxMj+gFN+sj1T0uVmRCFjSA0ACsCXeGjJtScz4JLQ8X2HsXd
jlvajDcxOWAOOF7AWYB5GRj1ybeSsjwMWCRnqIHjwto0JgdQOCDhKtFWA21NBMP3Z3j79J9YnHwx
FOPVjnFS5qDjZ/fpkWDV0ID+hHZDht6iTzX5XlP2ZS4i0Ge+3pj0g1MDb8rInHm9LdPADVjoBbmD
1435x9i5HBjBiSeaH9XKCM3vpXrDzbHDRIGo0JFYBiIOj41re16Qqrrbtbkjr1IUu0HtrPgUbd/Z
T7eQUb6JLSeWJi/3MDaQZtRgqQ6+I9U81Tw59UvsH0vTGZf34kpWQk5MmtFITOSeJvJaNYiju+bT
/f2xZGbqwlSOiYUrgCLJgpqqFyIRbVgMrOrvyksQ2PeN3QYj48qh6Q5FBh0X1q9Xv5gU4kSF4Xjk
2P7qH/2PHf8xymO9+WhWJyh/Ndb/YG4ko+chIiKDvnYyORXijVUG8KUD8KtGdsFHntqlbL6Bxuvk
mSoI4hfi1Nu8FiYIS7hPRASSuFiuvxrvylkZeG3hoLrWE/DSZZHNg+LzQUPWCt2y8guU31JTc8FB
faq45+hnWIoob/POkzFMdk4TxAOegFXhgIOh9g5Qic1iUvmUZgAKdIp5f5HnbrTLGU/WONO0xs2N
rnAK21tHu2jpG85dI5e/P7kx+dLXpVQtCycPNjjXxDzYek748r1j5lp61F6KpU06htxXUd1k/SY3
plIyJqZeXTiJcVDUVXPmROyeMH7K3a1RAjtLllKBi9tmEqOEWqawSsK2kdKDwJlDDAzqG/onYzv8
ykQiNw9pXJMYgpoJ0IFE4BiV3gGVURaPzE20hMkDUYxGDCRtEFlPfG7VMsAQubh0BO857swIDAga
6OpdWrXrsH0arKUa+y1sHl6QH6klgMzG2f/N5FzcCYjhexCTuKXTFWfQrItO9KYgJRmPWPXwqBPt
kOzalgxb3ZaQKLq/e2fiGXTI4j4Ck5aMFtHJWeH5RgojwyidrD6HYAsx1eYUZ0SXF+zMuAyVB2Uo
tOoQ0dzwAQHxF+tCGldOGD4P0hq8wsUBGwlsnd1CdeaWZQHridck6jKj/Is+9bvIieQ1h9y5w1vg
Q7M/gTPSbG8bOC+HEJo65GMrIvtCwUhLkpX3kFBqPZ+Kn905JyYj7cLE5+IPDAe5KB6gStz4k/M7
5L2huK1agfSB+rHN2XFuJftgp3V/8WXXEalXg7Fj1UYZ1iKkApFv50z5qP+NzgVbuExu05G/a/Nv
MJOj7Q1B2LSFXsGpgjti99laDbCuZLBB4kVQ8SBQ5wSZtqURNHaZu6XUzcxdBjVG7AEEmmh45Sch
ilBmasNlfe0UKgd9AUMCAxFoKZZmOTqZyQWmAu6IV/EIN0SAd+2EijaW3JobzQwFEdacCIbPTbAy
GlLGVggO5zWURTSNeIMlt6sciGpwOKBvpPnQ2zcfhEzyrgZVtv9+/6zdUk+DqwFNXuKoBjr+nbgK
PObDWovFDhSJRH12OatfNYUlfTFTW0doZvNW4HDoM9rm+0E029QSpIcI1In8WkvMlu2ACK9XvWBm
5bcLniYLXNlharnDNxOHBUf+S2V+vYbXY52sYRyxlAke3zklOnhxTivzD6oGI3JgQBNnYL0ku+yo
0FNEEUl831+oWxKOyUJNtimyjIGe5kOHJ+ufiB56CzlLcEqbn2Py9OVgkD9vAXn/UFYCdejx7WPB
/i0cG/bRM46sHgrpeH5NklKcIXeJnisdwrQ2IgyaazHgh6xAA61ne6YChU8X/y2YHZd0uuSXVien
I5aMSpcVo3Oq7tgriM8icDcZ6xidnffXV7o9h9fzm0RpojLIclBifnZM7AfzT0/BfGYN6BerAL+w
6B5Z6k8RGex4ZdCCgAcdjcM7ituaLOWpbxtSJms9jvXC/YH8p1Nzwe3ABZ/spTcZjOzD+jmCKR/3
UU4rbDjvGy3x5hPKBqa1yJt66/GvF2NyKqEiKkHTCAPw8m8BbMUQ0pP/j7Tr6m1cabK/iABzeG0m
ZVmSact+IWzPmDk0M/nr99CL/UaiuSKwixswuMZ1sVN1ddWpc3ZRLYLZ+C0K8xH4GXtLt/7s+ULj
PxwhAOjgTB2/6mbYTOBlPMsxGDbhviz/8vS+Zr6qdWjJJP/4EBSgYd2jexBIbIOBlwE+7fEe+I0K
GucdjE9IR46iBtM9LnmBxg+q1zsw38dkD8nY52jjkfNf8Y99XscXGw2Dks5/ioc/q2+90JeK8r/b
t8YvADQJtBQjk82ULIMBoajoJknvvGyvx32w/RQsejiiVBWQc761bftgXnqy2XyU64OziSGQBNDv
aUlBdVzeX6fu5ismy8/FFZ+5fIx54PWmeAXrC8nqYOHEzR04LCeoHkadYODC71cb0INcAc9S7wSD
6ZaKGXOa+Xg9fwdYYy39n4XJkS5KN5P9goKdLAFJDoTHBAEHN7I9TjEkqBvI/ZIknfQ7drw3OTm5
XB92Gvgje1CGvez3KBZkZNufrtf9u68fn+n+GVe8ASbpc0fWA1m7a488C9t1otuEmKaTccTxN7jt
iPa0uoRkY6YHdMg636n+x3g8OXOeVRDQ6IG+TPSITjOEIjMWaBMcthak1610Cof3XDSDRF1Y5lk7
YDjE2wFwWSig3y9z6A5DmIxnKkcufEx9qgiuWBkAiur78Yjmdu1YWEcfDYBeYBO7t5S7Qt70WtSj
aVpriSSha1DmW9IgA/r/MjSlnS9bzF08HlIteXP5bcWCP+b62MTsrP0by5TSFzmeMq/FsHeUCEqR
3i7Bw4CLXr18qVa3MGlTgHFTS56G27R3arHDAyvFOUyzAX1H/vrxiOaO+83q/CLprbKe6RUYclu8
qTTU+bMljvu5sUC1DiEuXOfYVnS/AWqVFzM2LnqnAZMpFwM86h0gUPJ4HD9g6KlzvLUyCYRapWt5
msIKUkUQj8fj5Lo/subRespXDTl32/O50d8a8+1D5MkHSwz0Zzz+hNlY8PYTJq4T2InGFQtswNy4
gjwKdMPglLGs4xlXlQ1GGeGUkt2HmRmXFXAUsb7gOuaWEul3DW08vAp8w+RI9zzaB3/2f90BJJ6l
RI0WeCbmV/KfhdGz30QCkHWSvbDDAMsImAXfkL2XnFtC6P0vK/nPytRhSAmvlDGsBOEqIS/7bEQn
HNdnkGgGzrl9+hIJWOMI5FqMA6K9cS7Rg7HgHxeG+kOecjNUpQ01llXxEdXoH7W/khN71uP9MmcC
RTy8/f6bb3lyLrimo7Xi9TgXaOEuU8lyqbqm2hJefOYljWIhMD2g/0ZaA41C96sWR6Eo1HwzAO9S
gWAmA8oWHejGOtoTc8dDi7rYKB+5vlpqLpvJbt4ZnlbXRk4dWapgWCCFb8sfQbQt39kn2oDkxqaQ
DH/KPh9P6VxogSCRHVs2can9RJI3q8ZyRVgJWTk4CUBMfWqKAAWE9Rnv5PcoXMjejNM2dTiwg4Z+
9KGyeCTfT2va05SWLT84KkgA6/hSc7mRC4S9MuFJE/JNQpd6dmYfe7cmJysZVmmWJaUw4LG37UHy
CrgQdNHfBePZ8hyS1OCZJMISZuhnq/8aKGpDMjIU6GmY5gJaPo0gba0OzhBZWmzRjiUg3jQS4TUA
qSG7q2sIPi2htGbqD9zIj/0fq+NVfLOUXg3BeY26g9OAnkgmaWMCRKyIelN/c7qWPAVPHHgAkqvL
rx7vodl1vTE8caNF3FCWz2GY156CDceTOHpjszdfsIsNWCcfG5sLTG9HOdlEmeKC+zAdjXmnlvGI
9DfP7Lg7LWFLhDGo/r2Io3bsKDIjTasdEbprvUSQBme/L/WthSzSqnmmDmPa6GLUA4s1HE7/6i3z
45TARdSr3P4OzXp7WrikZgcMyo1RoQ8Hddpgy1FXCFpNGxxk6gXVqlaCr6f6YmVldhFvzEzntcxq
UethJgU50LGnpIUjSImmq9pLxS8dkdknMsgi2VFKHLkYZbyabzZrWXMBkGU+63BkvWbMs2c+Hz/f
IW36fvxcr89rMKxYHrOIS/594ysAs6Fkhhwdyqjq5CVF6zqta3DPOuzAO4yU65Kw5OV+S/dhAyLd
juI76oGjTtH90DLoONGiDlsHEQ1uYlnXPrktbmKSHtd/09XXKyTEgZ8btRUvK8cl/upjA662k2J4
r4/Pykz+5f5TJrMMhEGuxF7UOi8CEY5gACGchQccIESJDaT0ml3br2/okTuUx8uJLuFUf+OYJjMx
3uc3i6wySpL2EcyrzrX/BgGAfuQIaNLBmUnO8u7rVTzK5O1wALs28d+/Ua1/PP751f63EhOPOERi
KUcVViLvX5PqSJWFWvnMLr6f34nnq0AipngiBpgbhdFYV0vUh7H7qvLIkwn9sPVuo69Wf1RTW3C5
M87+3vLkuKo12ypFFrcILEvwT7F4kRqaZyQQkI3B5qJABCC2fe5YSE9xuk3yxW7j3+7x/gMmN+tQ
qezQRphbgVyjwzuKMb7xLKzWayIatslam3xzgUdcijJnYrM7u7/CTH/oIm60u20QmoHsK7ae/57D
V9MlG903V8zTCs2yj/fRTHL/3ujkqZQwSpjwGYy2ulQTozPe95/N5Tk6PWeb9dqWzNcYyeuUsNYb
gkNSc2MJHvSLS5HpzKV0/yGTB1MvtWkW/PgWao7HuTXf36tnjUAJGC8nWX8OjbOdbkmy271B6/MA
H06APsDbyf6zsAWXTvfPFr053bxW0yxLsfmZ1csVpBcUsZWsW2vXqLa+cf6rmDtTQZc/lNGczUkz
Tgune/EDxuN/8wF11/RJ4mNV+H1lgI4M0R3uD0xCQNYdsfPVEwQEXk1zgxmI9yffXnhB/76Z7xdj
4t76XpWShoF9H+2FbrtVc4cDv4mb6iFdeEf+Jp67d6U/veM3Yw1Vre600ZVSM0FJby+ax7XJr59M
bnPQeVwkxtKmX5zeiXMDo31eQ0+ldYBKkCzOWPsXjzRjXIB35Rlwp90uMeC4N+jof/0DdU/5vNTX
P5NGvp/iiZtTIpcJAn487SA12I5ABaAV2E2xw0JHW/ja7ai38fT6WhsqKCRMoSej4i2U0485AUQd
S79aLSz7D43WfWR4/1ET1xelCfWKZvyofWsekWvE3Y7059n+InB8wRN8vofdvsQI+vNseGD3Z4/c
7IFB85kkGu2CRHGfEKPa7S0FvbaucT535x1hTtgKQNnhXbpw1BZ2+o9TvrHsgl7HjVhYFkDXjnyV
1efZNqgg+RMNVtbw5mN/OwObuJvhKdytKMrMT3LYK4wr/dgLO8SDxG4tlOieMMSLZxkLizrzZrs3
OY3awEPKRDFM5oa7d23JCjbuSjy6237Jb/7OYtxbmritOPmfG2zs1drvmx3YjI/H1Eh0j7g7+wkp
t1QmB8G8YBttl9SClpZy4rQqrSszbTxRcmJXpe2i4z4p9HhYM9HSbTVThrof6ST+ilQ3zwsNtnrb
CANyxRVFiYXyEwa6Pj8p+pd6ecvgxwzn+wR6g+3CthVG9/DrxIAWW4AwkSyBd+z+hlD7uAzDFFGS
uN9ea6Q2qW6do/1ZfQ5a3faR0TmtfavaCmdULSCNCd5gPT2Nl9VKHUbM3iKQcwYygjm5+aTJ6lMv
UIsqxCf1JxFKYfoerpyslQH4Udf6Igek6C463gILUzG77DdmJ8uO1sCEJgKWAhxVhqzn6lsS5LpL
bYi9PT68PyiqR5M+WfUMwn5xo+HekEh/aiD8gjIJgn9e/0zRBYqlxz/c9rnALljjVB8OvIHiL9R1
UCfireJl9yoAxsuCLKghf4uKnPn1a229hQdpY4IkyDihTYDfMzu5X5qkce4fffnkxuNjn+9EMWkh
Lcsf6oh1GE5Yqs/Pv8mwFUdAO3RqphUR6qY00NQxbEJGShkjFmSjXJx+xRwOQKShq8NED8sqRfFs
632u6GL72O+9AKk/VpMVSAyiz2paXxooXzaQfUSphI2NsKrWtcsUOusmB6g0kZRVYuPxluDG+Ph+
Yu8sTgtNNG24NvTT3jEYnkR/Q6jUQOX8xBjYjAumfnvXe1OTUL0HT1UEydAeoTprS8ftVtW3e3Bh
IWbxDbpwqsat/GtcqMvCw4z5rynCjmuyqmg6jAsc5AEl6Hc1Fk7TDHoS44HzGmGiGrgMJznvoES3
Xz+gEAt6jbHp/v3dW4GWYCCv/VGtyUE/DUt6UTM+Csj5Uc0NBK8Q4p3WnzTU7Lqw8gbMYW22AIx9
Hs/DSjZKCzjfbE10JzRb8h3qS/HezC0MNL2IxgjQBKFtYdrH7EZ4UTC11DthvelbM1dkUBMdygqQ
LpC/KtUXCBtImi8lFX/fE/dmJ2Fmw/M+H1CYRebUxG9nEGTuQkgQrR/vzt9cCtK9oUnoGNJCaXx0
qzsvSLKlxhH5kGj7DLI89Pxp21L/LO1jYJY6h2xjDHLp43pn8ttNYDjgHLadzJJXjb3ZNPaBWpdK
x9+bzLqwhCU9em+XgCxz2xsUR0iXjV3GIB+5vz7lCiJEueQP0De+pFtKHS2wotZf2OIzDw1Myo2Z
0S3fRJecWFKtaLHd+E19olA6sr9iYpvmYSxUfV9iU19V1uqy+oiM2H68IHOuEPlAuGIRYmHY7/em
eZoneSKkg+O5nl5pR1cAHi3cMkKCdkh1wdjMwwHSDTz0wiETBqZEafJ619wQVcgMdYF0x2xzkORh
CzB4PJwV/RM1ulcVq+gSZo/sSWEvYaHGrTX1VbfGJ4vJu2VR1DESvF68kl9yGcGOgiwv/13CbRUU
AUi1SDwx5/dvbU5WFvLNWuMlGDC369DCm68URQ8YkCAXAulRDX2lyunxgs55EDQgQZBmJDXDU2QS
6HBtGjdCzDWO8gqXD17jzKKiIWr7xnGTNe70x/ZmZvXO3CTYqYuEoV7HNo64CQ30xIF4k0t0pnzy
fNutFlg1ZnbrnbHx5zcHRYwHqYpLjE3UFcbqU4MWV3qsvIU63ewcIjIYkbwo2aIx+d6O1lRyqGZV
63QsdDxlKdqrLfQZfLeXzJoWzLoNE46IoLFOal+zJbFnlq7xcWdMdisOCmQTwK82Imon1zgQqjLk
mLTGCTqDDW0pH5ksmU3yyp+zT/optCT5fLyS8kzkcGdyMuokkLm8cWFSZO28eKs/Ge5TDPQ82LIp
4agRRCTg1n73xmKZO0PK9zQ95SCzTe1O28fuS9IfK8ApJRDf/o20CqSvG7XTu36fuWcR/zfUHSFy
xmLxpFP/DuoCubP8wUigVkT1QLXj1K5z0l6GjYCqZPUnBHXuJmV1Wr368ZcsfaXtWa51oV1LJfTs
XejbmJ2yDjY0bMBxUulgd5X73eNp+c1KKIFqgIezQlMTevukid9ouho1kgIlEzHfDpeS0xmrFo9R
P7ZUZf6m7sDmbAoqCNqfUrRgv0Kq8/EXzFzOdx8wcSJIPPSxkAZIe7SG2JPku/e/UaJOGruWF3b+
TH8BBiuiEx/NIQi6fvbIzQkT2LziK1xGDk8tieS7xsh3gmGFx8YqrNSO11vV131r2CaOaw0Qut0L
umsleMJelPdOLyD5bB+YhXtjLga8+6qJk4nzjmm4Hl8Fesur5JI9YLMjfJYxrwyI+spgW/u2njsL
vnTG3YBTB6J+4CyH0vNPluZmMhI5l8EpHHdOOsjYoqye1giOkFKmaNsLr49XeebAC5CfB2RWFUay
gEkIhgKsGmct7RylYoKXBq9TIsqdu7CbZ8oHEPGFZjU4awH+Brjj3rVJWubzrgqYvhJnBGIGVuwa
WucboGrKG1IozoDyKqr0kBJrEyOAXnjf6nGr6GJ/kYtNWYK7rmBWuW9ygvV4BuZOGvrqNICRcNbQ
4TJxQKHqcX00KJ0Toguqs4pkJ0o5OVH/Lw8uDBQrwSiMt3RpuIxOqe2xCwdt5mkKTcSbD5ge9SQM
4JABHU9ewPBlvbfm1fA+I3L6XqGysgKvK+Tk+LeGJUm/xX9ZysHNnHSwAIyAaWCxwOQ0ud942kDB
vcBzqgB2HdkitzX20co6DoQ9ysd2FzyV63CzejztMyA0jPrG6mRLVO0APicewKVtZcVATJDoQIlg
Ha3nc2L/rciutXZfig5Ya7vedHtHX/iAudfx3QdMHgWYC4Sn4vg6xj3AWaD0aYzug/cA0bos3Ktz
M4zCN9TUAXuDYt/kWu0zlpG9nkUEiv4zCYWK7iUdnodk1WtrRV06bDM3KkTbIduC1wP6o6bPYxmh
Qlp23OD4iS5c648IMAok356IbHy9vh4aE+2xoE78eykijHRpWpesjz+/cV+Kz1C1VWC9ontwcMJv
Cmj8IRp0rHoBjPNmDWKXaKX4Ov/s04NvPt5XMyVaMDMBtg3dGmVUaZzcW3EUyVFe9YBWKRbd+xxR
vW8AAbY+XrKxu/Ok49CsvIr07ILlmUW+MzwdeNEq4Gvq8J4KVzy38WTCqztFbEjG63628HqbeSOi
kwaCIwClShCDnNxNGs1rRi3wrKiEXfMpat9F96wtiZHPwNHxMhrTAqoCWVwo4N2vJcULkas03A4C
een11pSu4R/5u9txFijvdcmi5H2wGoPVh51qtx+ctX+2AW0Y9PwDtzTdNebuDW0OG9Pe7cyPfs2Z
IrSb1q+DvnvbbL5PC55sbgVEBYz8EIQGc9BU2ExJG7YNM7534vwEukqNGlqETpsKqjMImh/vs5my
EPREboxN9lmBplZWCWBsuz/KH7EBunWHKOdq9WXbJrqiQSDJgHOdf20XHfbM6+fO9GSnNZpQA4LJ
9Q5vU4RFAfm0tn9e9qMUYPyi2ZsPZi0teLA5b3lnc7Lh2jJP3UqCzYTQF4Vcw/WeO+Qv4YL7mHus
i0BgQxgelEkAKk3sxGJVMkODac2QAEuNTJfx5gClNLvGA7ZE/OValaleE4MembXy9Ed6Bu3F85Km
z0wpDKt78xmTO7FxQ7f3W3wGCOM58PgeKkwuvxmupnhknOYTvZYdmvfA+bq+cOgnlBa217h7Jg8x
QNDxl4wWC9ANTJZYdMsMs4CT12d/y/BQqufH2/cHTPvbAB4XPLqzfyNQh3BAMbUrOwdwjvdmLRjD
TnxRN8Duy4ATxAbKBXZhRmtaGIrtXFAa0YzvUSQA5GrMU4MGxgoSQj1SJ0uneH7o/75sci/jCUzZ
pKs6J1DYcht5knqQ1PjyePzj/D0Y/g+2++aWqlqtEri8gBGXf+N5r36hKaJLdC2l+8eWZoeDdjdA
3Udd6Glu1evRuFBTTLQf+heqotdeWLrwl0yMfvFmMIJUSk3o1p3zUvd6AgEILOkxt34wQbtkjfZD
WdDfNhfUqB+Pbfa0SjeDm64V3zED92P5ym/2loA+s8w+BzYCd4Ma5huP/bH61tYxqipLmbXZJfxn
e5oul1NBbWjddE4jS6sWApbaJysP5uMRzt2zNwNUJpEbWzEd+ImwGb3sb+UaSvfKBVboJ8b/wQxa
TpCEx075JSfXlSDwaYSuc/Lc09Xq0xOsJr+UeHo/tjP32EG88M/QZKskQwQeFb7vHJUrzSRFt7bk
FgQ7KCMpGrd9AIejAMm0kP8WQkXPwbzXNChPuZJoUaVbe7z4onXJwg4erf46jTdfNdlGggQwvMZi
KQcUMZ/5Uo0sPy4AlKyAP/F9Gp36RvwsGFVYgBLOvLUxHah6oIcQfZvSeLJuTk4CaRBXYtAVXebV
qeUDk9JTP7xIKb+FkPdCzDYDi0d1B60GPF7AaA+dJqK7lMGrnyIv65YAywSGXJBUA2KclFDSG/6I
FVr7NvFrBSYX0HV033KiDwKYDxfymbN3+UiMMdbPcMdOT44kNRqEa4ACpt+Jd3U50YgFM2v2ofCh
iFbYQUQHqjqDdl3YfGO4OF3mkcRsLKqpIup397Pt+3zDuo3HAuzB6hnSxHvmkJPkyX31F3Ioc7lU
0FgibwYpWxQJpxQRad81Xsong2NwrxxITT7tGsXulJSv9YIPnAnGcINCiAdFQglx8iRgESJ5KNwU
tYxwXdV6Z5RAwHU9ic9LLxsQR/+eP6Cn0fEqgYVBRKL9fv7qqBSrKEfQr0GxZK91gyubZYVksAV6
Y04lMa14X6eDK3ZWzCvMJ+1E99pnXcPYrJp2MvHGhyGJfBwJPRN8CTSyjcxkfzvBr6LnOoW6IXok
VNEjrAfwu56JEJo/K7JXAnRUUOQhgjjL451aKYFsyrmoZWaWIHv7J4ojl7UgKceoSLCqWaCrosT2
RiE2bHrs/EQadcfQsWyOLaWpldZAshJeqEC6oEEUQiBe1PeB0bVeKK/bodVOQtLEwjFTsi7ein3G
e/vCDwrGkH3GFUjC8TlrDxnqKFsQK/DhMUkrqbgqmdJkT00YFNqaMm3O2F4OZnm9bMSG0+uhjUVL
62KBgzZ53xcbPpHdsYbAu/Ke51iK5pTWFTgrjUvvGT7Q7y5JH8Tl3pckX9GLkRGaFBIF4WxWBCFe
eZoI0nNNFoPqqatCgParjsmEQx+7VaOLQ96jNaNPIIEXuEwEJh4+ZmtTcnnBX3GF2gWgdaJs5GRi
3KRfkpQAyU66XgyCT8THPYilIjdj/APqA2J+kpNWE1dKB2L+k0JrHz1lfSEwhK94mplxqcQ9pr7o
gkFX2yRL3lMwVslmgIRB+VWpvFd8iWWdeGCvGkomXdWZqLUbj2Gk8AWMNn5o+uiCjZ+zKOQjSooS
nXRQNEhC+dA0ihQ4kF/w0MaGGhCa6LWoy1HvKRoNSXnPq5VRm1tOubOXtfVgxPgzrQiVavw711JI
h2sQ8jXb3Gu8bVkgMfIde1wQt5uyiSX/wNS1LL3h1+SARyRK27xXQlVV0LBLted4iPuedFA05E1a
J3FmuBSEzCafZBq+SAuV7lAVjO+bdR/ysu1lcRDual7zoRPGi24k7ZCgYYKtW7hsumdiJMRsOBAV
vxQd5lthEGuGJE2TdWYfZKlnsplb0kQvi0yKdJWiHxj0V2XaF88eJA6FEMopWpte8jxXhl2qUAiO
xHwXM7rIoD1qJaQRL5iygkniSI5kRWvgWypvXUFkNQVbd5pyZs0UQrKlGZti8vy2kiCZiqiGQ+tb
FakdQbOkxpCmbBO6TpKWo09gIIgVwHt72vcrN2BK9iKpHSAzgyYX6rvXKkr4OWRFLtlez8glCh9y
0JiNG2u9zvNB41uc7EUClkroxMMggyVJDoqabji/l0FakfM1a8dlEadgbKGc9sWkCQQRWK/2JGOA
3ttfDSke34KUpecf/SL3mQNXpFxkxolHK5NRgy6zuIBn84I0LBMPhodmFPW7TVPGBF3L8NqB2seD
6lHb/X18ycx0ZUKSd6QZQRsvD38yyabGNEiyrkKnEhI9NXFdU90A6Rdf4l2zGq4MtcsXdS0b3DZR
dXlfQkPD7jpDQXHJs9VyU6HDPDdffAtPuvC0dFnMBDoArICsB6JxispJ489v4g0v6wDzCRrWcalc
6G1DkV3mIvBTYAoJ37kQwxxA/Rd0DF0IZOeqGVCJBN+rBK5I0Irz96a1gUZpy7Us3iGEPw3quSvR
X9x/KpsisjXOCkS9++7sNteRiq8OwbMfLMQdc9fXKJSHpBUYpn9xCIk8LaIIjzonluLWGJqkJzxF
W27uNkvd4tzMkwgSMahoIAKQeLQE3Y+WleAaAblkf563SFMBhvheXnOyye3H+20GbTmquf6zNI76
ZknLGiygApuwSIw0oLEB1QUZ/1SbneGtZBsqjDpqiQTlrKAhGwDNJBtcGPVzb3w//pLZFb79kkkk
EsRKKlcSvgQ5/PEj9mjysp/Q9VQau02I7rWFdNtckuRu6JMkSV7hsKfCfxsc2ZKNpiHIg43ja0xP
13XoHy7kRX6T8GNFbwc5OUFh6fGCV2NhAS/7/NQO9sYzdJBlLibZRj8xCVbvDE3eJEGr1HUHt4yO
F8sYtrklrvXEaPbGUqg6t1VR59N4nEvwXEw7HqUwydUG2FUnI16gv/uFWbwO5wh1apeMHVq18Sdc
cJJzbkjmANQQUWJBmWOycHHoZnxRdqxjSYzOnZlB35z4JVWzJSOTlZIR7Es0hpF4DQHEnYZToaOk
rxkL237mDQfCnX+DmSxUrDBlx3PwqRAiyV7jN+gcv4TayT8CGQg6ii0EOXCzxqFZqaavEHHpFMxt
FFnBbYN0vIa67cQBtJmGC7xvOQfNMJVLIkhrgnIsttTrwdGjpXaEud2iIjkKMlA8AKQpSblMqaq2
rtg7TMats3LLJaz1eELnMttow/9nYjIgqsiJNDBC7wwXNwJL2Me7hf7BdbEFve8ZQi5E20PILSUH
FCdPCAL/LNgfb6Lpybu1P/FjWcSoEHXDEFVHKtB3Y7w/B2Zmq0ZgR+1mbPiCc1kx8C2uKf1ZanVb
muDJ2WC5rk1iFVjBPO4Oqpytagav9cdDHEfwaISTo1HmOJZtoSCB71ngk4Wc1FrNqVW69Pn/YAgl
InD3oSIiTAVqpcKXxEEIgQTzx/K2Vn1ngyWK68dWhLkVw8MemWogOMZ2+Ps7MIiDLslUF/hKgeAe
4K69fi2uxhU4SzAWJTqHzqX2LdBNMycQmO23F6d80pdc9rgvp7N6+xWTlaORkoRFyID0Jj/50p6R
t+0Sdc/cwt2amCxcHHDA84NDHGCljERKD1RQT4oa3ILCUrJozCz+Gg2qbkAhg/AaYJD7Oa0Cgc+g
7zvmFaRrsuK2wOSHn8kaVKIxwJqfC0s4k5uBysh/zP3KCdFW9aHlCpIPPKWA3QY4ozPQ57nOdGRz
d+AwMZ039/j6hYANijeXU00W5ZyWvmGSbG2TwEvEwUcFtd9TBcRF+YlVDQ81iRa9nVL5EdQmEy1K
ls9dIHj+ssgSQRAB8JT7mRaHJkLeLhucoIKfCbVtEzo4kUrgANVINGnfpe+N+kyjTyD4CfWD767L
Dc39GyRQhtC+H6/EbOrqhytXAOczILKTw1QkQwpo+giO9SymIpC55mwAUFTCSYZK7cfWZjY0cLi4
t4Ayw+intEqpxrkMlBpYJ5XVxBIY9UVSAytl69AI2T6xHlub8a1IkkH4FvEyouKpRJtQjCn7BrQn
fShRI60CzwTS/u2xkbnYH0lNAI4AoQe540970k1ELlS1GrI+CE9iBpRUKODV+YGrMX0V4DzSszSg
dbsiKNVUZuyBhE8rjExVDXmR0WYu244UDQI7XNQQ3512EQAo60URh4RvcpBfvBFlUm+UYptZ4bAG
AwH6hJlW13ZRQfolEPBcaWak0oH3QAVfRonvflcrcRzLIa1Zp/E+Ov6Sxa9BJeIGIOLwkQTQS2uf
/DLa+JF4qYJmHTKuTUdm5msNaFtS6WqwouiPqT6onxmS9y0NwAMt9dfOXBwIQIEJEzikTtHQcf+R
wyDHfCQCMyHu91dAM9+3iDi6r87CSzhGFJyBH/QA8BPUy9Hb+bKwUWb8za31aT619yDfh2zO4HTl
pj63CkmUV5axOuEUlGixLZZUJ2eIhqAvgyWRkJtGfuJXVjpTm6bhZBQAOtIrod55mukGrtlHBxY5
HtHfAxW4YZ8T3uSBhV8Y7sz9CAYOYEXw1hjJnCaOJZTZoPYrZuRXKs1rZxlZb8eMCdpm4BQaNAKa
jw3ONbTcGZxcyEOfDp0qeazTUaA6ga6tWj1r4Moio/uso4GosV4A2Zg3X55n5/mB4Y6MYMh4Oct2
K9pFYCKxJ3aa7i3VYmZ8vozOHqSgwdQ9qn7fbzxImzAVk4B6D+nwdxU0Ah9ltFDUmjUBDAFiaSCR
IBt2b6Ko3FArGhzAhDAaGVaa073EzsIUzzyykDf8Z2SyplBMrSsZ6Tp0/RUGD4bTYJPYuLJl3bAG
K9+la2lntbIOjQxsqMqGC6AXf8Nu031gLWW35vc3tMDRYQetArCF3Q8ZFfWG95ScdTxF/ArrwOTL
ddFGJhN/QxhXbq2Q+VsHFvSHSLqIUJl5h8nwdzxYoFFa+wWZULK0C4WBsk7bMaSrrwFha1ZnZRLF
gEsPBEkn4qeclfkDYfKXOHx6vBZz5T1ZBB0purdQRMU1dz/6Oh4SNfWxFm54qeVrjmS9Xb+onu77
EGkQLwLKQmLJQpbTLn0IORhVfRTApfT4M0aXOYkbgeTEYxQ6KdA3mxKCI9DJ5SCWWYeXicA+0ZdC
M4J16RsiZE/7BeT2uId/G0MmUxBHMr8pj5miloPYIoPvcCpg+jhHgogE+cILe9zDj4xMLomeUr4L
GxjRSruTX8A4z+Feb66P520u7sLE/Wcs0wszamjJiwyD/dMruqK9Vc1LEm59/6RK+7gzG8Rg3Pqx
zdnpG2M8AeqhKP1PRpZ1CofkuM85ENvTDo238OvF2Zn79/unQ6oiij4CNuMdwfPknpSsGJxYVsl5
y2PlOCWBN6Q9ScN0+ODaIrkwkFIQCWozKTVCZAhQfdCQvyeiB2lvq+3z2AwlF0SfrYbMjhmBmn+L
hwODoxZrQkn6kEOE7FY1XswD9FolwqoUitm5C85JM2mZ6E+XxPW7j4p8S7piwL2AlOXgEbVF/5Ce
DpXGgxyuj0ISlC2X2pzUtJWe4xULSn0GmRY9zRPpyDYIUcxEiMWXjEtV0ejBHQtubSmoMjvvB98K
5QGMva5EmWvRFl1nPV65+d1yM7UTV1c2WaKh8oqsT1Uiv6WsQO2EtOeg9z40EB4bm8vIIIv9n33y
8/6+iWjZVugp04ScU+w4wyqhKRGvBytYqX8tXq+Owxn6y4d+p4Idzd/WzyEaJBa+YC5Uuv2C0fne
fEHNimjxpeNOZZ9UBkK7qEgdJWFHYzMfnlCE6/KVmqpGXFgsvYqyZjRyaojuqfetqAK1gvqkxUtN
3XOX3+1Hjc+Nm4/yMwk1TxmOIS5N+B920GP3lV8EGs1d5LdmJhd5X1ao4eYwA8ryUNgpvtlotoBU
ZlIuHNjZoB3oVXHsvAEr3PQ5pg2joDCHhZaIBE0tlA226MqARMF/MfdlzY1jydV/paKfjTb25QvP
RPhi5SaSoiCp9IKgNuz7jl//HcjdXSQEE572i6fnYWrUpcTd8ubNPHlODL8aAFFLb3nLI6wVrYNj
+wrd13wsaSxm2WeSD9hwv75jMrNh5iUpOtMZO2606lBBuHIjb5OB6CgtP93eWnMZ/RHkiArKyE/5
TXaR9qKu7tOEsWmouZpok2QaFMU05eg+r523cp9B0eJkLRide3hcGp2sqTPkcd+LKWN7KwRnJUnE
cYoLYFI0ed/YRWZESxoas86Yg0iHNOKpv0G2WddzICCcMUirsus00epSZ72Fy3/2RFzYmIQgrpuV
ccbABhRN6aOY6HRip3jdkn6pQW326oKqDy4tPNvQr3R99rBmiVCiGdSWI9OJXgVxQ6cLwcV4+327
92Vu1IFFDP0NClylQ8t1eDXaaarnUC9AC5S7zURCH4Ru5S8ReS5Zm0xd77l1xKWwVjhmB3j73hnz
bCG6vbOF1N6sP7kY17iIF26LHqrQZRtYkiOtQiTsHfJAb5pXNB7e3uVzuwFoPglR8YgXmkJP2aJ3
vQrRk+1/hi4oESsfwL6fKQ0ucPHv3IeXtiaDSpF6bZO6YO1hTyOmUHxCMW8cOriUVE33xTpbStvN
bcBLg+N6XsyiWPuC1CswGKLFIkgsTniOPm7P39yWuDAxzYnKA5gmOAcmahC46sP2pdkkjzKjeQtp
kNl306WhSTCRteBUE1wYEnIwArmy6g2PDrjni/OANQMNecef6lPu1aTzxdXtQc5GMpfGR1d5MZFy
l7pNlCas7SkQ5dKweFAUZ1BmOQKisiQsujjUSSDhgAipbFgMtSyMqFLTaOVmB6pcZ1s/vR/oTo0q
w6+tclEpdn6/jAQX4NaAXMT484th8iWfx2xUsnYMCccxyaPJoP7krSLbdw+RISSrrnJ1OdMARhKN
YRF5O5f7lDiwikBC/UsH6No+W6aUgzOKfFylFtUpAW+E1qmCzqVrJjBpcVvyq47XlIPiL7yf5soz
YJ35ZXpyVCi2L6oK71ZbeDNCSzCGFY5nsYU8EmgcDajYJ2quhuAlWklH3gIlULRmNyxNWPxDmZTJ
bwcV8MnKvL3z5i7EX58FOOr1jAQCdDVQ/YD8ATT4kN9Hj8FtA3PnF40kgFMDcjriTq4NuFSedU5b
MHaLBKuZeVqbEfSzuw/IvS4EyHNtZ+g4Q8/gmIxBt9TE//UpOAJcvkMsqjGvjgZy1TVKlMdR0+hf
HxQuD5R/QZ4hSlP+x64votBtGcYGtKkNG8tRUq1jS71tQq0ocgIUIthDFozO5tTRESNwKL3SzDe5
j8yR6KbPZLzBQXU/AIzY6+VBeHSA3tXD0ybdLMX2cyBlEVUCCYlhDhDeaU2x4bhm6AEXHDnEi+2u
NSOJ5Ibqavz97QmdDUBRbwZnMJ60NEoA19sk74oQGHOHgdjxS0t9UNKqdd/FcpXomVkEKutpNK0X
her/DNpNzixc0nOb9NL6eEou/BLFl73ipKN1cVOnJn/O3adQXhXuXkByeLHZeMYNoUEO2SE0eyMJ
POW67/wSP+p9FuRw4aCykEZTSD48c4mOPg4A0ZEu0otdElrxW5nrJz7SQXcLPLglrKAi2bmfiTvy
YP+8vQYzXzVqF6M/BjURAIAnF2A5gO0pHTvaxizCkPvgb1+q68+d0Csbk3uu7uNGZBPYoEreaKnY
4Cl+K5Z2W1tdsQvcXUdpXiGrWdoaab5niv/1F0zuPoh+sPUQAliR9qh7NWYx4KVe8nqH6IyhNpXj
bpoc4HunImXbGbwSr/JyAYQ3O9NgWgC5gMTjLTLZbqDjKbu6o3u755qXzpFUKggWFnOGnxlK1Bc2
JqG0LKWZlA+Y6d7szWDrrbxVqb9A5w7/mBXp7pFjWn2RUK9PNVlKBM+VHWAe1UygY75O1vWJAj4Y
iuUdEByQTXp10bdHqSBdtELVBHLEHvmawCZgeeZxSQBs5kK7NDwt9/UVgECiAuBKDd158U6qz23y
HIkLdYUlK5OzIqdD2jYFdlEV+7Gq5PWhjGVrCJBzo2vKuH0w/5vJBHod6p8sHPHk1GTen5NZq5W2
2+0TozR9fSD3BLMJEvN6BUqs4/sSieXcNsXDD7A3NOGPws6TNexooQdhF4Ar4jp071mg4G8P7MvR
TV6XeBP9ZWEa3DNcFxTIaqE2S9pelXdQ5UUr5P4BmxOqyo/KTtl1akXeYrXDvgWNvMbq3Qos7qiu
fDwRal2ZgsqoSLKrFEfapTT+HD/C1fdNlpmKKsFNfHwf0JzILyLrFxmBkZrpzjk4o+KXfgc+uNAo
zNiIdGRx0WJHGYmKoOP2TM3dxFdfMtkCsdwqwNUM6KVxLV4FN8cL+nJ3w10f/J3NdrkmEwcpSgWD
lnOUg2MMuRwnHUOWV57WEKC+QPINWm1Eie0GnDALEc5XMHhrP4w78uIeDuFNYkX8sv3yMMA2aJaI
t4oJwg6CRe/I4a02Mr0hlfWxfQJ5F0FDZaJGO1crN4swtNnrCnUchhnr9+AgnHwPz5cc53jD2HBd
oBvDSo+y1hZ3PHeKGUYDRqOWSQgqy9XCas9keiG19svuJBqCEk4tVxHssiZ0FJ/LD0ch6PS1tP+l
ndHNXcx347dc64awE5LKoNeaMIDgsCXvC2bmvKUE6gLwGkoo50+JyRrIeLC52NIwI7ztoaFnQjOP
DrThEd1g0H527hZeW7PH5dLiZGADGqc4poXFPDskArpfeLWNkE5ET36z9XaKcOcswdLm3vAyIjr0
O7BoW0f18XoyKZoXc74D1nbXaEj9vfhQKVwpIqnRtqIvzOjcBrm0NXnp+MgLy2zY49lWk91zK6NH
Xxp2mr4oHD7D/4/XBkbEyjgFDKKV61HJXu8oecsAxE/Lam3m0lbBKWTW8cok96NqrlEa6meyk8Hs
YR433MMjf/eoaGkJV7i0quNxm7oH6NGATQXUbMAGTR+r5TAkDI9R74Jn9yipzFqtzFHF9xOHf2HT
cjMZQgz8l7GJ72+lyGndYlzOzWC8vhgvtdma8trA1r2/V9SGRJvDw4f+pJ9z9akwOztSrUhXNPe0
/N6cQ/nL+BZ6VNyWBWEKlWg7OYwUCrWAquGTTR/GWqFEMtZ8QPchWjfWAlt7mjJ06Z6m3JHppZc2
YSKmj76Y0CsBpTkzoAfprkn9sessa010Wkn7Ev8hfu0qCx5sNmSRZfD3oNVWQNwy8WDU4HvZQDlj
XkFzTIkmPLSFaS2wNNyNyuqYvn5SGuQqVjWR1SXQy9zSyQrQD6jgAPQxRfODRUD22hQZ+HLQB+aV
Yx56yvBIJvQLF9aSoXHDXvhPOYg5z0Gy324k+4WvM9VvjhkmNFtilp4N5y+HNJnPQORSDAlpFCkh
EAxEPFKjAqwXPz2ZCOjlg1YmCQ/yJlMpirxbjwv+Zu7kjRS8Y80EdKjT5YzRXOhGMcxnhatG0k7g
PvgAHN6+jza7zy8OZTTcNTkqjqTM1oyrh/zwcPsjZvcU8gNj9y2g9+gWv57tKsmcSA4rxk5cc1RA
UM5PpWFWEJwBY6r78269Pko/4XWYJckmZuYCA4062KMATYU7nEbCckxx0lAAQ1ivQwLd7rLVhx7z
DVod68gdarIQ7s0tN+ShJKRdxklHl+71ULtQjnh/nO8Nh5bpjjwVn6N0EoQdCEohiapo+SZRudWj
Zd2e5DGmn7hYBUk6PDRG7jt0bV0bzjv4H65ggUVtDSV5yd23qt1G0NhBAwcXaKBDWXgDjCO5ZXBy
hAQ2Qd8kEm128MakO4kpNFFewvzNHFM8tBkavJnoa4ZDuh5UzIL6K81hI252faMPqj8A+LpAYzAH
PbqyMtmevJiWmefDylCq7nrvH0OL1kFn98YqLpSBRAt3ohW3j3SmL2yXuczgmElAig7waRbXxPUA
fdHjfaWBt5UT6HHIJ4XZprEeoxc0IXlXawWVk+4DjNI9pUalvaSkODN0OAdQPo0NVIhapxQOfsYz
cTNULCCk7FF6G6EYoW4y0h397PjEAgqh1B19ONzeqzPKMNdmJ+s68B6VgKyVtZPiKPauxibA1u0U
Q26toiEyyPIzyVA0fELsnYV7GnkOQeO3zaMSgj92ITr57iPwMSy60zF+FNKn+mqN25Yh3rIswr+V
T7zNQiF25i1y/fsnBwUpdK6Nami3ATVJRGnF+56K1KIqDJukOPEiFOPKnRJoeb9Kh13VLO2x7wf1
2v5kspGE6Jp4HB/bk/SpO5TCgxNqTnwfOufhHIp7qVWl9xRkM4Cx3l7omdD62vbkaGVS33C5gLFH
4BAojKbMCJUeuqe8tArApXW+XColfHcZsMgDqIfKBaCM0+68mq36UAC/l82FVQTQJt3EEpHqCB26
UivyJyrkYrBwNcMgqG3iCRC0L0DrQvicBrow9KLGMwEDCHZDHGYZGJ/b7jUc2v6c0vHwnkpuHuu3
J2npiydPggH8CKwiAh1U8B6YMkWLA3Q79DZCV6qBHC1Ym9kN6IgZobsj3PMbjQjDVJmcohPP9oUn
Pl/JwUNcG7cH9P0qgpYgBBIBlx7JQ6ZddnUkt1zSNyP+BQpXZaT2ebmivFCTskcu0tooVtN0Kf3x
PdBBqgv41ZGnHD0/U6FWSamVuuZ5AETCIgAVT3TuGo9aCBtn4glYYVFPATkKGP2+3h4XcWPS8rHr
+B5riyUQ/tG6LIjP72oPChGRYzRNHpCyGDS5Nvz4uYjMOj7GYM8TgrclAqeZwgs+heMEsDQiG42O
kOurwy3DWgybmLWdXfYA/jxN0EGrnG1KTZfJoCc84RbiuJnyM0yOoG+0xOHCmKYDKE/ua1pAma4/
pgRsztBj5DXmrlPvQk34G7EbMtDo9h9p9hlQ/0zOBR5MkuS3EQAEUBXQAWHM3ukzq8YqKDoYiAuT
+lnE/3nfPgXm7Q0882pDJRIzC7QRGN7Qg349t34vUg6FwMP2UoIaFtgILWdVbSQQ2UGprtLXH/kK
yHsbz8bVbdPjoK6jqivLU70s9PzGkctmnM00oUplJg0CvxawTX0Aq9wSKc7SONlJ+EGxQ5tSFMZJ
f2ZafsdpK3cdq2g1dvaFzqP30EHysDJDj+RLtbTZo3Qxx1+PhoujVMkDHzshbGcgfiG1mWjuhkND
p0p7ukqBmWWD+VXjp7+R7rme4kmkXCF6r0MJhqVMC8+8Gu2Fbiuo9AOCi2hJsX7uBkROCco5SAui
E1GabKWkQmJNVjqgU7pN16iNQt5dwcgUDfDo1jsP5RIcZs7BXxic0o6yA6NAor7BlQtgMchZWLC3
aOIW/AnCut2enad1hPfH0st9yepkJyHJ3VV5B6ugN6MTtaxBdP63RgZOEhFPOWicT1081bJ1FQYc
sDbsY0XxK44ZtAr8kQJr5xyRqVVMyy9M8lk6IHAy2MCiHKstF66Acb0mB1RAlyPgnbhFGZByX7uG
yAvTjPYTzm7VbhW91ivXwHwuxU1jVeCGlekiZmBtQrcprIyiefxLp9Um85I/pyuU8JeS9zPUF7jv
8WgdORRAsTx9njse5cUeGAGBm+2M58o3xHbd9Wg/UY+UxaDCrYck01J0/T2IC9HIjLu7Mj3GRhdO
oCsHIUwFmA7ReKOovn/g1g4kQl8XOX/nLq8rU5PrJCgYOqI4mNoA7nE8SqcU8Z/Kv6GiuQi/mDkN
6B3Bw0oUR/TgF1L5Ylg1K7qpwqUcSMGTB1Y1Ygu0jqVGG3r6E+un3b4z5l5xV+bGz7kw13O9I/UO
hqZB0ncnPbt6majOlt7XJ0vQhAdrOC1YnN2f/AizBqyFBo712iI0Nv08zmoM0E1Iw+msvAte/SOI
ewh/aIp7etiWSaqVi7fG7IaByBO6HtFzDFbQiWGo0TBt2LK2Bs7MAU+IQL0D4ZfdnpDQOS4t5Az4
a8wdwUNDyRzM4/zk7VbJYd17VQbAR6xntBYqqlP7WkRHaDEMdTeSNfT/QqRlm2U+abOUeNyRkRAc
ea3e9DYTbbxhHYHDukytCuCMbBuykL04tYzKF6r4wkHfq9fo5j1CfWNJKGj2YDPI/itj+RnZ58lk
eRnQzK1Qs/YjeNNIY61CtbFoOC68vEBNm9yzG62UkMcFk9LtDTJD7IOJuzA9PW1tLoSxi/ugP7LQ
mi+0SnOOjaYQwSfcE13o+k/kxFTeJz9/mnfNDtJxS4wGsyceQTqLyhXa2hC2X++VzkXPlcLi6uUI
lBzdVHUY8O6iXfPY/o039vge+MvUZKZFxwd+d4CpR0175te5S0KKMDsawZNl8QsolBmJSEwusn3K
KHSGt87EGrJikluEuPaE5/JMP0qbTmseuLtQf5BUc8uAO8gj3rGwTyfOtgvIRD4l1hai5evTESqk
t1d6Jnty9S2ThZa6Hj6VkgGTRh8ouLgMgcdy80uZhLlzD5ZRcCwA0wZxr0kFqRFyKezlgbMr4T5Q
SJyYrt4hbEt0P7Rvj2guKgYf5S9bk1impzrWAbkenJuGphXlBIH0V9+m9N7YJmcoz6+tTP1UF6zO
5cSurE5caoMqRBm0LGePqXmQyG6dtbhuHqA7cNC32wIyk+dhUD1LUMv32wOeu61AZIQXuwguA0Bd
r8+J71TJUIciXgGy2jQuaU9B+/O2ibldAj4GJBpZQFKEr8fsxQ1VDD4I7UoMLuoBllVAmltvg3jt
LaTyZnq9xicFWFSQLx6zP5PdyFauLMUUhtKizat/dJ/Q2XsowcTRWAQC42/YoHiuvkGkk9JfuZJ4
vckszKY4N52X3zCJEEuB98DKKHN2KoB5krBhGQlmwg3Kk5J7uV2FaQ8GREH6EB1FrLW0dtDMzVOe
tOvcAT16St5UsV61PfgN8yjvOSKEiDKImIX0KxvzAMykDYo9JM+pUlA5F6SN6O9wErTFMkGEHJIr
JG+RyMeRITqxpBdU/TqgFeSu9+oMYtjFUP8ETr5eDUxX51qsUIItsaX4AOLa6MCmRYN0QsVmuQom
2DxVuUTkEFIAaeTif3v9zyCVCuQwmSyzKD4u0ZouKQCCe4G8CwUusrJIGiwvE913VkAtVq15AeT6
SZUwZIibai0nLLWKMnA2kojJpEbN2KhO0M0e0a2eFOiSJOj0B6Q58YozHbUFTcS2rR0VfbTha4yp
KskopdaQ27t09sb4tXTQGrk+Ca3foOMSwhh28JDLAB8LJwWkmWxKqJW3cXTFNVxvIVk2UwK43LKI
F69t9rJY9glKoba3FVXvtA8098iYDGgbIj0yhYWDOFOLgzlUdtHfjNP+DcmPVtFECRIHu1P3tlpj
7KBWkwMwlJJnYQ/qu3OagTBUEyNVpVJTW7gt5kcrIu+IWsfIrjE5HALvO73YxbzNN1pDHYf0GD7y
aOApCL3CnpI4MFWVu7q765cwa+Nvnj6puF+WpzeIm7JxNgg+byvPbKaGhCtMNt2mjVk2h4VwYNYD
ILYAUTN8qjCFXqBXEzS0XcLjMfys9Lu6QTF/oaow7+kubPDX2ybOetYXaNgojN0G3B8gi/K0+w/H
cLcNdH/W1unTklaP8uLbdHZwgDLyDLDOeDKOP79w5RQ3UD3jDry98WHm9gEcA5dva3TxuycRW420
rsSNv7u39bXtAZh3+/fPH/ALA5PISRK6AEw1MCAHlmN6APw9pw1KbTzKbFJGBu6Y1iJR0m1bLQRt
X9HmrbFNrqYczK1xlsN0qu92L3sDKCrS5sDhgGZyu81Xd3drlmgnKSBQUL897NlofISf/rlmk1PX
uUEWuB7Nj+0Au/7zBe8Rwuto3FndRxsz+3z6GT/crW0gO44WB0Hg2+bnD/0v81O0KMVkNNcGGHrz
zGz34wPA0aAf2u9PFVCJZrCwi2bt4cGGuB/vU4DfJ1PdgdeaYXy41BAoxB1UHQSt0vuHNWhw3p0l
Is+5yPTS2GRula4N3KEXOBui6OFaUqN7i/m5MIHjHTDdO1g7eBQwMiHvPjkXSRO6lVNHvL1D6nBD
G6p1fLeWhIxnsAuIeQG8QXqLQahGTyNQnAtZkOAh/UJ1Po3XnCQO7oVXZbNf/Wx0714utDsVVMl2
Y4faQkphLkIEAG/kt4LQLL7g2q1EUh1z0FLj7UB8zftznz7E1Lln9dszOQNUxRgvzEzGSHFcEokl
B+/1PHpNT20OAZBMOXl9gNg2zgNPyJY6yqTdqpUqhmAt9SHUQkHABaRtNaoBtz9odvcAswHUKAOk
w/Q+zDw2p9le4m36hdpHrSnWq5TV0NkgLtTc5w2J0DVT8GzE8l7Pr8SCijqVPcGuNFk0uFfasZJE
b0IrW+Jg47i53Yqa1EiLJqDzeBJFUa5LZXEMU6leQoeIOg3GwKnR6mUHtaXshGbaD3eso0SEOUaf
OijaH8ChGh/QLexr4HS0b0/xXKUBdWDQFEkc0ragTrseuhNTCuN62FrarlV3xTYlKLerxVO0ibfC
2hMhCb50Ymf0obGLL2xOrmdZQFa1imATgQayH2DHIi+4Y04Gthkx38hWr3JVt0bu3aP2uDDguQVA
MxBgJUAhAdY6cRdlxY8MBPC31CmLFIOLnmXvngOLT5fooCULugx87CbCLwq7eylBPnvHXlqf3LG8
3wwpL/fj0HdacVCeJBotuUQO1E/QHloLYx0309Q1IioQR/wuctfTDN0gOx1D+SJvx2hTqVaQmCzU
xJO0MGjQry1rXaBV3ttto7N3+aXRSQxU+31SZghvEbM/Pjs7QKzIbl+S1Ud7OBye0u2WU+9Uy1If
l9zFTICEXn7U7hG/gwZNnJziMA+cQCxjwWY/QR7StmatgUqmW1JvHb9/MqlXZiYnJuXdKKwgToBs
y5CZQyBjTik/UHsHMiu353Iu2wLINSJZsPyBiHj6ZHchOCgMTS7YyEWSkSr33jyYakG8UV5xs3A0
xmN3NTBcbrCGcwF9E1wyk1smHOi8jQS3tRM5cjWvxsDq1qsXbpnvidfRDBTsoPkwXqfTPrFWkBOh
cOXG7vbhHaNxVrxDZvwDbFqmrwq7p0rntVJTmuPC8JRvp2FieHL2BF8IEjDNtLYr3jnFhjpVKy5e
+Z4BtGlTnSX2Pe5VTxW3aIZJjdAzXpVzxOuQc46Un2wJbkctvods9C63+3oV+k/gjYhYNdp6ZuGQ
skHXRKmhuEDp7kO6TyO12So2EzzJsepp0Igson2XmUKulj7YuqzsJOaHgqlIgcYxigRWcoas4LFU
DJfFO5e3MrTfrn2AM4NtzGgtq8VqiPohlH1cIsh6ywEqwlZQN+3GrvpdLsQEDTsohFfUE1hGkBfg
dW/HvwblYsv5eJS+bZWLNRwv1It3juL4KBTLUmMLaLR/hMopV4EHe8uAaw8fIx0FSi89fUla7ts1
/bWAPCQ4UaQG++b03gi9vpHGBWQMby8hV+VAUnXBZy7ZmHivJkXhHbITrb3hTXSlZRt26UzPb8Nf
o5hcQGB47eXcxTGDSoGW7KH91TyG2CIk3zjnBf/xzVdNZmyy5ds+T4SGGW0RNPEJqcVFunC8c0hG
GDU32g2jnpR/WXNrNAp4Ct7ACN5AdX+9OeJezMuKDmG0KmujdqKI9EzY6Wm7KmKggboKIrUevcQk
9b3S92UX8St6TwEZ/eIsu9iUcRrEEOrE0gXBCz2gj4xFl8pd4jMjzhfVNg6EkJ0pvvvsNvug94Ws
QU+C8PXh9qR/y6VMPmMy58Az9gmdBO1YiU8MCiXqAkN2dB/1nHwfS0sy018F02+HEUWcP8c9OYyB
kA58V2G++dyoPCIoqNn6wargteotFYg0QDkiBSObKh6g7B6vQslK35iPBgJoeGLr9DsDhF/6dHsW
Fldj8vQrPb9OJejvYOulkRXW9wKjeq9u9qCoMWR/VvVz629DTAmks0QtpDZ+f3/7E76/7LESElgT
EOpBsQX11euNCJUu6BFlQmuX4sYXkSM+JAeFUysIhWc/BSchnSUkJFrlAkQ10MoREOWe8Z86zugh
eYWmTDSlCMjltoQLTK7difxKWMTAzLnS8R4c+SURhE+z/z2qYzybiPjIgojroMMCiseEX4mV6XZm
5K9D4aVUDgJ3uj073xMBMApqgpHBgpOg2DZZIA6vypISIUDowXH79+XQqUMH3vHcPwTcSyfSoNpZ
F6zBQDqd8vFxyktRLyBSp08BNB9CmEJGDx2kSGk8byd7N6QcqRRqND898+YzdogcEPknHpZmasam
X6tAkfVWaKA9Y+fcA/WkibsEMA8U7vHP7QkZ/e7FMfr2KZP5oAD3Asp+oG0acHMubElI3wFk7cQL
Y56+AaaGmIl/5ECN0IQUDBVgHvSZ9845yHlGwDmnC4VgVLEab7ga2uXVS18nxu1RTrzTN+OTIM/1
h4ZPS5q2q/QhPTvxaaDXfmP5jMZUhkgtJNcmt+k3a5OQnKEpuaJ6LG+IYo744Lct9JJqLS72MSTA
bo9scV4nxx0iVHSXCmiPTFa07pZGTlsJdPNAhBOoFby/JejdIu3F12pNtw3wFiA8YERwmHw9+C9u
HcYvemlgsZoohzayCV0eIwDbNWRCgIxkXpeYZ2ZHOVINwVVAcQkQzGunVgc0OEsBkbcDXhciVais
YKVwVt4fEER60WepmAVuXMZ5W5jeuZ2DHDONtCFYYoCtvTY8hLkE6WK0hXG15zyKdd+aHYuKGuTM
WMLFXv/S+038CCnNYMXQUm+lbNCqWZOnmlxEBXrhh13IxK1ZSnx6jIBW2w8pm+pwEOesD1Lr9vfO
HWeUw9FnxLEir0zRyF1Me2nk4HP90qhxJ3qMmWqcnKi3zUyTZl9bfIw3gCMRoQ4/fWM3jVO2KGqA
rrPQUC1SgwM4NA/xUdSD99asoHJA6YK+lQx/JZitFq9oI0fBDNSjx1BTVtCsQNTuG9SCN/t6rU33
5eV3TfdJyrAOx+G7JPZDjCOrMarS1zskd1z3RWrxmOES9Q8f+u9v3f9zP9LDf/3+8p//gT+/QcSw
8EHzNvnjP/+zLqviHPnn5Aepi49z/SP9/HGqzpVfVv5b+R/jL/vrL//z+o/4XX/Y0s7V+eoPOkj7
q/5YfxT9/UdZR9XXV+Crxn/zf/rDHx9fv+Whzz7+8dtbWifV+NtcSO799sePVu//+A1IlYtNMP7+
P354d47x905nP6l+WB/RR3L+tx//Wb59JCV+w49z8v7jocAoMfL38w+1TjzE6/9l8a9f+3Euq3/8
RvG/y6MoLHAFQL5yYFuCZ2w/vn7E8L8LoNaDaiyyGGjPH/MYSVpUHv6a9Du6hLGbJZB+c8ALjNxF
ZVp//Yynf0df76h2BwgB9AJ/+3OCrpbt1zL+SOr4kGIo5T9+m3g15IvkMWUE8SNgHkdm+cllOHRx
B7U70HmHXhMZpZTSbKQlg5Mn6E1hmtiG+G2Wvrqg2M/AeUVxRYOO1BrHOWAlz/sXMZ8QmRkFRECg
hDINtMsxM9fOB32TfSgrCTSCPHAHJ3JeF9CyDbIYmACR61P/jWpKufKMVIibmiPATiqlBQglR0Wa
L6UO5AE7cWBF4hSKtMCbMjlraHgA572CjBNoTfE2/dbY6CpxpEgNV5MUKp0dOhrjOofYYiV5kdlX
fUNB1MhDB0ugOqO04KBWQiTnhyCJOsVAUEhJR8Z1ZXrpu66v31EMgMdmAdIDeEDQFCiT65flci6h
RERxiRCBGWiga77bUqFSi6WOXA8F+eVCxN0FClg6TPLHruX4ZhUyii/JKgPlbxEl0pbqB4l4SpIz
Gi/2JZpioBL5BAx+1DUaGkp8j1eLRqhLsDEzPf0HBPdf8ik7/61Iy/SzunYX147onw9pjP/e/Ff+
21905ZX+j7ghBIb//uch/uaFyEcR1+/XDgZ/4Q//IvLwFBInjlkSZNpGd/Cnf8GPkJrB83zkrwNT
7fijP/wLx/4O3BzoPLFx0OeOsPwv94IfsWC7Q8cJ3AtyrMBO/Plp/wP/8kUb8et2wjmGNjRSf6DP
4MBpD+jT9XmGyColZl1VGB0TrjwhNDO5Jq0DFAuQOmyrdcI9XKTWhP2dK4MyrKlMfBSphkZVPGYX
SKGZUkD59I/NEKrgdlETiDl4wKAi6WA5pazJFLXO3EhTOMhfvyhSRLq8tmTPfcrCwq4RWEMpE5CV
AFK5NJR5VSlIjS4Dal70VXS4EDcADUPlPbl8qXVioQ1pDiRRTByA+YCiMqFmvQ1XAadYhdjGRBYh
uOL3SM3Frk/YJHgAZcgzBIzvB88zW5/SQ6XaiILJhRyp4lCr8XvAjb5w71+HPd8ndhKlAR7YiLGD
dsIqT9dZH5JWPPA1QCS5sPCS4LFEt5Zw/PlF4JvlWeh1GZZQYQ8U+7NhFt4OE475cShoZUBnPBoJ
AMiB4Oq1gVyikhIhZGHI7s6nAzWWT0NohIyjiqDPpR9cNlWVrEWBMrzLvA2XxkbIiloQ7Cu5BBNm
rHNZiKyrty4pQRObp5oDzJx57LBxvBQZW2jqufj7QZVCxSJVq7zfKtAcFisXbeFHqh8bxAM1qBIC
yKPeZyjZBSWpeVcvODSuU6GVQP8XWrx4u63zdLGh7vsMYwKQFsAZQfyK2/56AsY0upOBkcsoRNRf
U9/s3gKXVpX6qU4bK2QStUJ2CfdhETngmQa9FOsYDj7vwq/8cXgvg4HvW+r6MyYJrRhYKfQhYx0C
xUEWQCE9B1ZNCT0zAruwp8Zr/HpPXZuapAPSjG8Uz+3gFrhBQ1cyaPYD0tBLI5rgSf/YWqhBIWaH
s/uGZVOgLIwHCGa2ZB+8TFgFNDiZW4gmxZlJeU+FshUZ3NL8uqDr+4G6S9NGL4cnVvHVgcdcZzS4
9HTHeXWaktye7etn1vdPmzzQ+bKGAndQg+1eElSvQ7HOK0lY0yTJXbxqUZoUwZLfuPe3zc4v8q8Z
mThkhep6J2uwyLkYaQLyhXi9qWXWoKCwVASd39a/TE1cVCL4fubWMNWjVlCi1dmNF7qhlixMPIdX
FzRwtLDQ9i+F9FDWC65pfrIQvKObFvj5KeQE6ihyFkhwsjWzr/q3WsLucAXw07zdXpTZ44A2Voi2
gQQBbEXXDsCXKqWLS9jJ8c5WGjOrH+mldhWwOM0dOoAskE0AmxVoSK6tlNBRoukYOy4uQni41sh6
3HS+vEJkqFUhrSWyQ2SIdNVxa4BLtBRoMrjoGpC4x86N4UOlT1bw934LsEiRBaSmOnARIx6E9jfK
lj7+Vdlv1dBpLEijb+P/z96XLVmKa0v+Sv8AZSDmV4Y9x947xoyMFywjB4QYJIQEgq+/TladPhmR
dW5Y3X7pNmuzsrKqHGKzAUlruftyN4+stnde022oU4OQpherGbJWw9kByeK2+FaqaWPDCkbHy1mF
X+3+mwV4tg7FwRI2ssTPIwJhItgJ+8h98mAZs+SW+23wHh2eLnKv/CFhHtwQlng/drj+EKu7x6qx
4hQN0aZcis3UMmzhYl8Yk1I7hJ2CyuTy1FvOwR3ZrrH1Tk1IjrJzPjRn0n0HTObw10qGP3xvRKD9
cg92/U6FW0XOU2VudRP+YDrOKILXRkfmBbPv6Ygbx9Ds48YNNDwiOj3zIEiuNMKbWxue0GEWTFfZ
lIhre8HUQmJ57taf/C0XSyLaOq3LM+njHK/ItVX1uR7Iqe6/aZQQyy68Vf3XetkWOBvXrzB1/qZw
Fthh3Gn+pQu+lsuL9j7JOsbh9MWv2usasBLMOkPwVVZPS7YIBNRNyK+N43w2wWYaMNpvoqM2ZDvR
x6nvN33ND0G8JW2U2LpP7YXdsHnaEMVP6+tiVd8Qi74xNtuGHr3D48kinJkaJ0U7+0hY9E8zJd8i
DdPRqLifTNmklQ2JMmLuT+hwbzjI/MQqp7M7Tvein3Y6RBZPf19QBCTOx5YMmeirXJMphd4S0epw
HbGQpB7sbOSoT+vxUOFpG5mEHHpv4ie6kJmxLbwbr1bLshmZ456FxItvBn+oartEdnMWvarYyoNy
yqvY2ffK24flkWOV+SHdM/bFdRmKM3uDe96VqEPVjWf/WRE0QcosvQtLqGTgbE2qMmmFC5a4zdQY
P7TjZfCnDHVIPIMNRtmn9CuhuUS4UEzOXG8m+2rDzGDprZQN9I6348Z1vcyIFgZr4zMrPZx+Hvxx
sMpgicU1mOOyw8gm8m90jP2Y3MR0zHqMcfq8OcvQ+1Lb7KXylgussc7INrgbpugEQW9me1+dojyE
PlggFKFKf9XeOh8in9a2uAgfxx61CxVpyV/V/H3yaGqLMfUM20lYMgVqTi053JOly+magYI8Q3rV
4AIG9s0pMESvcB46DqitzIRQhKly600B7oPYIosuU3F1NhZyoBE5TeY0WOaMOVbe0OUkmnoniTq2
kNBTIqDu714EfpomJI9AnhMLV5AwDLBGpbpwEOtcT3nEkF0djJvKotnMnhofvUPfIke3xQvpb2rx
AoDyWmg3pwEim6c5k6VIlWI3UXQ/AZwobD+17HA7miKZgbcPFngNFJMY5wzK5la2/n6adFrN7r4u
TV7JbtPAg8S3iyfXk7uABVmEt3+J4YqJ2KG5yr0eAdRzeGkswCDcTnyBGFUB+90RGS5xiECwud0t
PEhlA1wA37CO1H0wmO1IXsapzFl3jzShGg9HTOeBd9eqrfa0a18iad1WSh7MUJzI7KSsBN5qnayA
pD2jADheGKkzF0/Bx3atZpmP/pRijSnBNw4+yBFIFm+nvVc0Gzl4O7fQe1PFWMLjxtNxPg4YxOJx
HtlXFJqZ20NyG8Ce0iLp3LJdaWVLOZ3cqM9h370t6vBIZfkpxgZl1erUkh+2gZWmfaWxPs4jTa2g
R9jkya9gYkfGs9u/+KS8k9rsx/FGREPmzjFCVkEGk26zQtR2t+8IeI+m3rrY7iZmzrAMfpIwjWcO
PcpgvDhhe7PU9U77JC18pL5Zzb4a7mU5foAWv1OloOxCUwtBA5g4PwIX914WBozjJ2MpN37FD4yg
C6iwGUAMz6M4Afi1aTu0hBBmmNlLLF1n0AjlXkSP9WjfGNRKMhqvFn2qp/CDS/vteH53Ze+O57CO
ugYFmdwELRhrWVzsAmMXDLFzw1ODZxkP7UapJvuHpce7T31XeriaATodhNxYpoYjz5PSbOuRj+Kq
f8oL3xT868es9lVA9eDF+95MAsMq6+RgjS8HhXmgg51vodrW6qoxBsmtMOMmzuF5eVkLAEaHfCaI
Gl007Kyj5xKPonFzQfp0nOs01EeiROr79GePTic/8fBeeRoDFT1gQg9SG3/OgLZlvf3Npz5WTbCf
gid1p6oH5biJicu0HpzEdfJxh5TkdIxg8CdTnyIDite54z2LInc9VCflkGvhJSKaNjP1Yco8n6Wr
rl64bCL3e1WXV2oN13XNBc745JftszXACGQpr80Q503c3hRjt4nL6YkGTh7F0y2yu18mKJAwARuU
S4sQM7Np5+V+sJC9NepdNxdP8xQ8N6q8W9Ca2ERuLQL9EboxEbIfBkk2WiPVuO1BcdfZ0KLQwEHi
Mixo+mGK9Fql/zdP7r0ZB7bAQgLsW1/Ls409kcKuydqsME60RKcR93h50gc9IF49ui/iDyrj9aV/
++kgdX6CUXCb9/z3ePDQR8aXHj6d8+1QwT13T89V659U95e3+j+CH/9PgMU3bMf2O185hP8XSBBE
MfyyY/wGP56rr1/kl1K/ASB//p2/EMiI/AEpIRIrgIgjFCVe7QX/Yjgi0BhwVFgzSbDb/pmj/BcC
6fh/IMcEpjIwusTgAAxR/zcC6dh/YIP20W5htH21vftHDMf71gqt2wouuWitMHwRvI/UDBubxF7T
DxvZLX0y9L5/H3qL2rhF98/iWkFaQOttww8DWHwAlc77ITaoCoTPqhjdaMj3fatumai3NCIPniyO
KrQ+OC/eLw2MsmO6AzwJqCKQN+9dFmtho0SpfCxM7T54RZTDCqQBFc2apJubm4U15T9EbX5+Ip4w
qCrQoHC3ettAjnLw5azxidQDIz0h3cGMfV5gmO4DbOQ33Gb9JLIKmnFs+Pj3O+gAlJNkXTSjIS6L
YefKus4rR7llMopyPnCH1kc/HNSDPzOx6bpxT+fpHj/pZfTEM4Rp244HA0nCKUabFMiL7RUiD0ix
hzC0vvN123+AFLwj0tZnD3rIhspmfcdwh9bT/ReUlGGSxGlgM4qAWnUDv8bT3A7XsIznUwvgbqQ2
Rv0wtYvUUafLlwkenL+syr8B794J/P+6AFgcYLGB0IP/29sLMCUFKweH0Q1zJEO3bXh95F5BNrFR
YMasDtQOHJ0dK420lS5teCJFfDCl/8W2pyMvjZUqe/lKuPPR2Pr7wga3BoPVBMEoUApiWb8rbKqI
MuqHbbspSO3rfCkCjhgH1x/2Snd2GqAHRhCngLZ2Iv7kZa3w3A+0esh9eXeQYCNCm4k9xYd0A4vm
3e1hS8g9RJBWm3bS5Q+Lzf7LMv9UfbWhvYcJVAPfCrnU165q2s9WIR+KaVkyZNvD3KMj05iPsARO
FxCqd/hr4mBDQoReN/Y2bjg+6AKTuXosYcuFFZLFAqqbhe+RyVU/m2JDRjd68AbMQ+RlMHng51sy
IpDGYiHJ2cwqkfPYWvSJ8N7x8sIb7ddAqHC8K93GeUVlyM5dwXHyO7MVf5Z9pT7B/Hj4ZPHCfp2R
5yDOwyKXMOvg9coTM/cGtGPVkkTATXkzCBZvRy3bGZ8/DJnD7e7ot213DqcZ+faUD+P3aoHiA72B
LvoUoFf9ZbBU8STrbt5jG6rdvDdm2XaqmTcgEa2tDb7VfBr0jPSpubDn4OAHyLU08Nbdh4F0pyQU
QXeOhpZjxsYS31t82IPrNwGiwaIIeureAZdY2+oHmQ3rEwTdF+dmUPzTXA7yJGrIMFDazb2fYGQe
6xlTFSPfNpo3J1eG6gcl07wLLB5/6uICGq7QWO0zZpeLc7fE040TKh8YTUP2jaqgQ7IAO2edcJmf
KrRndSr9GLMvkD60CdRS865rCodshmocASu02keWWNxDStQH8bSlxIx6i5bbQ+taon2Gdic4xcuA
Voc1ZHgVFbUupfbFvKeiE3POSpTEeYSQQy+XYKWXtHAZVRvcy4lnrWczdWh7W+7jshL4kn5Uj0Gm
JxAU+176YMwEjpMVsqJ+ymkVbqjvw76kFz0aw75uowupQEXtyExsyIvBOB0XHfAl7WTgyMRz1aNX
+szOCncwX4jXM415EEh1DrUEZJ7D9XQub5ahtFhmM+Ylpq7ZbVF7Ik6RdmM9lDwyoFZ6ZbKu7xw3
1/VoVa/+EqHxNEETLJsWYcB8U8jQvzXWXNB9BMz3zIeq+SHD2fseKUy/42rBYtRFWO0WMNDQsEfq
BjeO/ZDjKHJ/jq7FPJnUbcrHOIpvatqG35a4uxdugLn8rq2PVhPrXeUipbWwgeqDJZLepRCmTboG
iXPV0jebaYSXDLwEgts5HuneWTA759cxEp886u4WgXC4ufEQyYzGNWm0528jdwTW4UE4zAhrcrrE
/HHoSyjmWPfJMmWZEndudg0SsdMWDkOZHsNXu4zKDTGVyZpgLoCMIB5zkMq6LYtoMAmLpjUlrMK9
nr1bPppD5IrwOHm9s4NNAaZVKin3jAdeyn1JEu46Z26Vbm4RfZkdfXIIF4c2xoAAaw04C+nkC1XL
bnGiewt9YoIhBZ6MQEN411gXm7sq8THdlZtBOftJh+1e8UggcxogqDsNIK5IrJ9JMDpgF8iVTOwH
c2yydyoQp35h+Q+W7Yg9W5AcZ1j92pfLdGPDruGHYU712GLffJZhS/dQxbQAybrbkjbILQlb7OSt
jNsUXg8wPMM9yUQIMMNtWbCdwG5sh3K0sHA9LLFu1MutKWYpMuEFTpVNbfMJzkruJiirCzFUZIPg
4J38gEbwbatbVG0AIDMpnLupqnzAgUgSeSBh72Xd1B262ll10CUSXxe7ledGWvSublkaetVnryYe
SiPegYutwy612eJ/6munRniCrqETbsccBhT9YaQKBhQVaYHN8nDvztNJTKXZdLypzl1b3U6VY1gS
LKggc+FJiRUNDGdsZv2DQgV3MFBEbW0yRYnCVNknLV2goqRc2DYQTgNoqtm3Cg4QfqzCDfJVvzFP
hGlEJCKiaikQcsxta9tzqn+oEvc6aWIG6HNBTtsuRL4djICNrFLuPZmOlrkdmeXkmSC+7dp4PjiB
6rMu9tghZADqKTaLbYlB/60lBTk5yiCKvO++wpMiuExOBMUtX5azNyx3MYYUdxE0K1LzQCcEw3Fu
usRedULiNgKW4LT90i5ifm5c1R0aEO+vgVTmpWmiJcfkIzjyyuLuSakOSm9a4VyJRIOYvNb1rz1H
VchYpR74XC8bRxfTJWqQ19jDiRssde/kpVfO+4nGfloRm5uUFGA7S0iiNsoMPHfY4iaFSz9LWrrb
etALwHRgFWccyd5XIFwcniASgcbtGt5ckSoJTIGfT+myrSpg6p7bv47dchg5HH5F6GOSlzWpwFfg
SVS8Dtie8qjt7uLBXbZ2415djS6bwm6j1RPblj2xUyb4sIdtfO6MlbwuNLhgZuS+Gww59oJ8LV2M
A49k6XPaMT+zi9psSsdJBwte1f0oQrieNpA5W/3rDAuPiyxMvC/sJlvi8eBV4dfKmYttVwPzDCqc
200AOzbczpd2pvS6zJArCKGs7yRkd2XnJ2W8QFAYUWRmOzjbrGmovge9cPZKYr6piml8q2WD0PUq
MjptdAyYgCsP8Yi8hruEwEYFTz29YbNO4LzivM6k118ooatBrT+Y81KLeEMN3nWAYNJ7RrURnBes
LgwJEyyZndGseaws1UNxEY0PYqpLQGKD+zA2EXiDKNbXQgVa5LT2ZNbwIL5IiJETjYu+b3g1vsTS
qi6dI2udjpxXFdgS4pymmcafl3oBSgvEGUNNyiL2E1ZCtW+oK2XSWF3/vfYjvEIx9dXzMjv01rEm
s61EUQJAajtsikKvugG8vgAXq9H1YUC1KBVls4l61BKVi5qugnehSAhFXECGDrWWKanhaJxCB0ku
gIv41VoQep90reRPRWAZOxO+If1uMRBHJXNfVQ+8YgtmK4eJcbCnAXty286DlU4khx+D1kYkkwWR
MvTlUYUxBH8QD02/oNajsnnhfacBETXYhYTlnDDz7Z2rHgOjh9otw+KAKFwzbINW+sCzK/YtaDCo
l5cxdfdDoFwQMjTaidJTd/HcRliFOJ8/MewB6eCp7t5onrutZ46CephJCWzVYcuyi89zbbxt2xbT
cWDNtJtEKW6qWXmvNV0rTACNXfwyiyn60bS92eItX26nsMSQdOkyJxND726JCZwEdAd3NmMxznEi
awwYJE23VH6qmwUBqHM9X4GsBuNdFUczhQDGbnEEBqCJQuXixw5sTI2GXU4axG2ZL6hyBBgBbDLQ
1dWnOoyYAT3YmWdnauMbu9c+hRG6UjbGiBlFUUthwdM+NmFjvoZorb4LHc33Tj0OcaYaIfeR08eY
HDBlLTIibfu1Ggz2cJRJ/L4vu4ZeR7luBjzWs59i38ApPHMEDQ9QgNyBcqnL7Qylx1n1Zka2aWsa
CB6nLicOHZ4tSuLnAT+b5sAv2ixQzXjroEc4VJyqu65arG0zN+oUTv3waYgkiqVwWOCLbNujeRIz
TLxQVOliBCO2GD/t7ZjzvefyEih/u7jIKy/MGDw1lY9CTC7+DbFdCO4qxQJgiAPkPni0DLAhcwqk
oiDmBsSPL8V37PBSAdx3nTYC2g7114M9NLR5Ur7F9oDvURHEJraaBPl26qlmbXltw6hlSRiY+q4n
ckLayczUburdMW1t3uFGSAz/l+OYLUwVNRKECQWtYeEMlKJiidvE/rHsoApO0Yr394szDZ+ZUq3J
nKkCZxzX066e9a63Z3Qhxh7gCYMDJ4zZ8klVotoR2GHrNGjUsiVRh7CuMub7YBqKXBhDdtRaZILi
gd7UcgY75sZhUnay3yD1cknjIuy/kaJVOinGElk+kbYfFhrq258d9v8HCD9QSYMlgVIwRkP9n0WK
1y9WU1lfafXFGgb9qxj633/7T7wwjP9A9gnUxshiAQAI7eG/4EL8Dj4pIhCC2RHMCleF/b/0iu4f
UEd4Iez+wCBArgjk6S85NPSKPnK58FurmxJgyOif6BUhDXqDE1gEIVHr2IO94ge/4DcxhnWY6Cy2
48AJtkUQj+u095TOZJEvcQmC35AYxaY1tTubV86WoJXLi7myjzNpiNhzTZakxn79JRwlh6DIlE++
B8FYuTTPbBpeYDM2nMUUWke/ax8COSK7OZLA/+uVjqaYEiWFEOkSWSJ1KGu2DQh9SpvwjrrGcjIe
G+gFhuhiFRqpJrGqn/y69p4lTh6ejTP6DZyn3k3fNS9FqaM0WtwhGQpRbDxieRkcse4d/wtBEg6a
4lmmqNiKrEC4GOANQALYlm+QT8xvuoJiqEMUJnUkKEccrLjKGX965w/W9NWvuuKewkrWSjByWuLk
DoKXEpjhAWFsYS76sM9gvIC4jmFuTwrB4CVQiabK3Lrg313m8R0CgcodWB95FHPXfV1IUWzkEiBW
GRrBpxBJ03AFsqGurGt5gHGFgxOocm97Prv5ACHzpmlqfaBOF2ZOOAMWjG38Z12UA6i8AJGKYRff
B4i8mZJCge8k3eCB/43L81R2wMYcqJ8LDAZm7iT018G1TJQwvFsNDnC7T4gtp0OPm4mT2A5yKMzd
red1Ci4KpmE3I5r7m9kKumtdyG5XwIIK22mt7A0Nar11Je9uPBWQnWA2OweRHD/pagTDiCG4u4DR
+DKbxjp1JR8fZ940B8l9nVIKN9K2bZvLInh9jg2orCLw+AkYXpehkxiDpFVFkcDejyUTp/RGC+jU
FBvdpA0slQUEJbHxQd55CJ7PbbtfIEalDPpGW9oDBBQqjYz72ALdygcczU/ol9lrCZHcjY/sp6gV
Fro5GLWi34suoYS9/IAdf1sAeQVNVomsmIfvPhzLzxruGmCwyPQnqP2PNtn/qN1+Q7H8PVfzf6G8
21lHif7z1nm/jnX8ryPHBM2bfXP9W39umcgc/ANJA+GvG+OfDAtgtz9AZEMyu1IoK8/x7y0z+mPN
moKDpwvTF9df8eJ/bZnuH8RGvYAWDVlJ2Nnjf7Rlrgzxvym6EGNXMFnB1UGGHkN//t4v0K8d0JiW
VV6ZNcxXBK3AEMEHpujryToXeuE7U46gZCPlYjh5gm7MEqrZtdasEJ7c0AzlPuazi1pON6sVUOYh
tCROijik4D1tTPH+cnv/Dilf5y7fXTC45jW31cfBZv+cvPtlq8fUP447JctrRRbr1i1tlRpS600j
CWandfvcGw+MShfHEDuUAd/25YcDk2/Jm/WmwbuW4I7hHzy+96wqRNtUeWHTXC0WAMZaQvIFzECP
XJwai3iwIYTxeojSP/jqK0Pz9qvjASEfBN98/Y/3Q2y0MgC3yMCvdOiq4KKmsPvstwE5zwSyY5Da
4WkRonyo6hayCHvEcFkCq7goSmhY1ADPTRfdEjUV0OLVJcph5K1+4BH3++uEERsQjOE6/4TJqXdA
fQuoctarB6eK5+40eSM0ijG0kUlAxrnf2X0IiEsZH0IyCpnbBzdo/envbhA8bWCTDOYRwxM/dQy/
vBuDLRmC+YbuSit5ZragDx4g0bMGE3djsb46BEGDPnzpTZFSz5F79ERxFjcVO9QzdbIPLudtNYLX
BPMTqEVgCAabQdd+z/EtDE2Sr3h19QSObbBf7vR18bRztmMDOQi1QN+gYBgeedyTFCofgO4EAPSp
tHDs3tQYjUf/Nc7q0f74Sb3jvNarWxUdMGNbU95CTEXhZv5ys9BR+JXRKrr0wka9bvhyjiYyfHYA
lmy7SMZJpGOCKB9PHRvGLBB30Cv897dorcvePDDcIvh6Y55+nV+Dpc3ba4CfIHYdvxgu5VSKz3Pc
oLUR6+VUWovPXjf4HzF9KFDff+LPVDvwSdg/seu+/URkWbS6sfzpgs0Mi6SmsQQ4Juq0cgaCQ74L
MiifEdNmQzqvvajPjDNvLEZN+t9/9XeT/ev9B5WFRYxJHeQWYEN5eyVFbyK4jEXmQm1anjAMEW+E
7u10LEpM5knfrm4ahiZqqtsaigmoVxNQYFA58jBvmDUmy8LG56gqPwiT+20JQ8eIYR8Yq+KYweNZ
f/+X96Kd5lJgh7MvYTBVW8eM8gDbBpqTmgefHS6A48WzAzPypdp9cEt+2+Dw0cGaMopPRZ/w/pV0
fF1G3FPeBRht+CjGscGsXoegXsni6etIegfQ5xhe4det0rJoPIx3+PAAsIYpRPCVLTJgbtPO0Jnv
IsAV5oMN5i0X+vORreNamOkOMEWMavbtrUG+VkynnngX253Uo1ZumHa91i/KofJE/UpdYONBx6TD
C5/NSxO8fnCDftvg0Ejh3mCKHRkiq/Ti7QXYQVMHs1PhzAHh+AkVep9W0coIEkDemE6ttmHvVDcl
oHR4drC5fBrLgrlJ58TTY8yl/cH6/X2He3s962r75V3RUd+O9US9S9sGzyWtDk7Mfnzwnf/mpfDR
UmKxokMMf3spIkw4yqiMCEpa9Gvoi5TeFIXh+04W1UmXTXlidYjoc5uLzwZWXLtyGft9OHbQnVKr
gTWe56hvvKuG3EHG1gcv7d9dHl5VJCv8KR14t1wGBlvsMWDuBYtEPWKcod/OXoPYsFaa0M0/uBl/
8waCAkfACXzzccy+P1IsXxnSRaN3mf0Re2UlhvFJxy49Ru1gvrYgKdJgiCrMO1klBJkjIie9cBhP
2OMfo4pC9+WXfr8po6HLKLjkOnFK2exnKOW2C9qXnT1TuMl+cNV/s82j/F2HMKA7+f2owZQv1PJk
cC69BjmTMG3JFNNS/Ykbg0vq4gDwnoAy7xiySj/ADOVbLFC8aO24P9SEMBfCtZ3FbQ2582A1D6Mz
qMcPLvKtVO7n4kYBDCUORoTh4+a9e5cXdF2oknCRQ2+PLJ0Amp67sO42ntPobdmIeD/HcfHQjI1z
Xhw9PXR1lbW8GVJ/rL5jWPPDKaN3spA/r8nzPRyMgEZwC9cb+8v6wmcuntU75IJJaf84DI56NA5C
n4qKh/cMO/BxLjhCfCA0TUOr4S+jGnGqWbC4iGzm3ltKuyfGlXr0p2j6iqmG/9Ft+9nFuDBexZW+
e/99Y7sEoAVGbKbJOfdiaa4+Kz7FkzBHPQwmbZkAEwYZwRG2gHdCCuzkSxDtHbGoi1XSD4xbfqvN
XQzhIGAJ93s9X99XoBBoREUdT84FQ4f+0esq8XksMIGOmXS7TuaQyHu3xM384O35rS1ZPxaKNx8F
H2y13tfmsXY0CMyOXEoYv70SXQdoocYmxTEygBpeplu2dP5RxiK8dQnEJfRnkf4/uIrIhZINF7MG
wa+b1S/vC6BaU1pgfS91RESTDC5GLLUV0JwFDkLSNX8FrFB8cTvjYT4Cv95pNWz/8UWgL3XQOK+9
LXxw3720oZY6dA1ZLpgNpkcQlvzGWSLva115zjksJn4SpjkvE0ClCYofBIh50QfX8M5Ual04uAbo
hAJEOLoYTnlX5oWTA/1N59kXg5LChamALT6368Itu3XfLNoK53dT18Gmmxd69iBmuTddz79zXdEl
g6xRfC7KGg6nwyTVY+1q5D+OHrkNe+EDAkRhWlYj30snGB7bbuJ7cKeIDPHnsqk2IcTr4CQUGJQk
ClHO/my3wmXCnvbBzUbpgWf6toZeRYR44g5ePRcytrfPvAFoX0O08dceAQcBFEmhqLZ08cPbGbru
o+wwWcvL/gvTYXPXrV0gzCv8o7ZAmfLS97YVHHxPsiP3JXxIYcaJzF4etyZvfH/JysGbvsthcs9c
+c/SHf0jOMZpr4c2vFaAlJ/Q/4xwGuZh+menY4zrXvpliuZsjCeMcAVVP24XsB5YCma+m7FlwNMU
WJdmC6YZnLUpMrWPxhSUtH+M56o+j2TM+2CxjqNiPSTKcDiOa+XntT11z31bhldQqV0+OyBfeCzr
W98zJV58B+9WHbTflBM7dzj3+N7Co9oHYeUcYsiRHuZY6B+L6kkuFsyCtCMpbyjOnW3cAJwcjMWf
wtGyXkWrbMRSrH2Bi/9HLUok9hHB/TELkZ+2ZTTsb5ALbhD8BU41Rb0V3Y5Tx/cR4IHbPh7oES73
AEfr4uCV4Se7sm5nSb1taZeYSbaErr7ygEWnpYvbVc/jnJkjooPbc3aQ4VBtfTSGpmV0U4cqPMyE
mlwupN+SYjTHZSLNvkNdcsv0OGH2sJ+/dyGtzxVDC9d2hcnqtpmOvYv0UlN51qeom753Sx2fp5kw
BNmuih9ZRCSlbvulrXV8QLVlbTSmbjES59ALGGHr1BYLpqs7eMbuAIlfnYaNgDSXU1Vb8ZBM2uF7
fz1ZWpBOdy1TOIEAKj2FTtMfm2hwTCppiF/8+Yc8u+lOgkr/Xjr1oYD9SS5DFnSJN1XlUZq4+fOs
gvEASa1BYc9UiwPZAFYwZb2/hziFX+uysreuX2PJ9X5obmFOoFuMdqIsRLYp37eQBx173eM2/Hxo
bo8bWQBoe2VA3W/QZ4UrQzoneow7kuDJ9bt5clJoO49KlPzFLcabZnTCI56pwrRCV6Q44IKNN8DA
E+TjgAitotz63qwexLKOJ0KcfKr8ITqAUzWpEvANq0k/gIr3IID6eRqVfVC1CSz0l6SzOveh8Txx
48w1cky8CEYIDW/ycPLAJ5OKp7NnxteJ9/zaxRbfl741ZpXpqmzsnGUzV5PIwrFUWxL+F3XnsRy3
krbpGxp0JDywLV90RVeUqA1CoiR4bzKBq58HpZ74xSKHHC1n03HiHLUSQGV++ZnXlK676PxBY3Dc
+owQ/Pth8Karwq/VrpFwLGPG4LAOAeEJIxzKZWVF+rM/eM1ssFi3KwT4pmrV9X2ytCwRHdHRomoY
ZwaXDqJwaVSN9aWtY/XbldoeJF6wh7vrXUbOPJ+owUJFMn/SW9cglAbfc8R378GuuN9lH30N2hDu
RGHlW2a37m1WQ86rmoIR9tyEijhmR66hDd0QHixmuC4V/rocxu8TwfmmRgd30bbDN7OJUIZRRTm8
gFlI98T+cp90YIcWWjQ0Jow287u0ZXsk7e2OViM4GDLn4EK6YBOiCjXt87GMvqfg3S61JEVHz03o
uQyut9XrKF3O0jmbcWzCq4DRytYZgumIn2mx9sdw3Kh8CPCFFO1tIqNxM1pdeNDyLtwPblHdDAyG
LrVZQXDhFdoISsWauHTBq49rHUjVJmy8+osHif0mqJyIcswlvMSJrdZuN94Hhl9fSOFUz1VUEwg7
FRJSKvY1gGOHPpppc8u0TVI/R7XJO59qoNPXy5jh3E59cxElU/4S1HHZLHI7SrZ5NlUL4UXptaYP
2YuFas9XkLvyZx6q8lppzAmcvNQejL4eL1rwu5tGteYe5qfc69bsTRd0+NbGebUpeyzcwxFkUx4k
1XLomnrpJFl3dL1RAuKbSJmniArsFMpGZXTHqvLR6LPijBlw3tJ5TAqXCkAxVEPE/8nJiepYDD4a
sYDPyi07FUxkFpXW2QsjzmZBUNinmj5d5Ezzt2k9pletl7Kbw5HVxlGvniwN+x9VTK3kPZGdb/uu
uXKU/zXvrOpX1QUnHCvoMGbb4rl04vtCGuOWOeAmSKLh0gsZjjhpZsF1m7zrzvTMPRr39g4wJ1xW
pjYCL2j4yFX3MIK8W/mNZ4MjyL3rPMpvHUcml0Pf2XfenG36vcsvd+pdtUmoV0syQndrEG5lPjyA
AkCPYIKQBsbgVwzt8HoYs/JPMyGZk6Mk1iyUDRJ3GfNTbbPBpHTHHUkuIxcRTgDq6GNqkbiiuM1W
feq320GgaGHUScjdpkVfPa+6cjQ72Ui0ay+FDHvMd0sB4TVSWw9o6ktB3reyVAboJpma0F+ABm2P
WjJ3kHu/BgIY6D8todovVllpsFoTMV6aIGuXvlZTdLfJeAEpg5EXmMLtAOpmMQZ1et1Aos2nAZkL
30IxWiHvBEmj3vcKSmQ9CA3AoPxVOkpdo2/vXeDWheZfbes3GYC/ByMVzkU59gQ2Ywg2nmEE95mm
ukvD7coDGFGKdysAZou7KuGd8H90Ygut5mYK6TGP+vBNd7L28dQEOaV7tVPGd7WZ5r+mwKQrXxRI
gLcpaFbNcValjUKEl1Lj6ZLHgaoH79gaa/fg0kZeFFamLztfjk/ZiETNVBXturCN5gaoIT6YLfeM
i3XN0hS1x/+CwNt3lSqdlWG25d7ngH8BUw7kkfnN9XC6Ietk2rcKw/IKB4eG3qLhV4sWBl+9nHqf
26ycmN2ZlTwkYL0vIoOkLaxL8773Xfeu8AV9OLtcl4kzhKs040v1nkfzK6EExLMy9vyH0ZTOZV9V
2pY0SD8KzdkXqbQntp3t0TiMXYY4Q+LdMb2cs+I5/sqQAbDIlMbrgyS6U4iAyoUP8+a5Iq2giGhA
py3qUnLmOuo4kGjDxL+RsqainPPIYhqqZ7+ZiywVwFxZxI7X3yct/3aCy3sZumP7NWwRSvV8r6wW
vjNZF0wPoos40Z0XDA67m8ZPez5X603AvbX2Mm5Lo19oU1v/sKya5ZDMxmtLTPKxY1L2GFaedvDK
2NnU5oQrsadPxb4MRqKvobl9BZ7a4HmYu47WrQUyG/O7Wmn9TRLIDpfWVN3LIj6kAYza5QA7He1d
2x0ePM9qf4peG752qCVclbEPn9OpySY8oSZ3f+ryZFg1/izaQPsqyHrLhajN9s7sq/pX2YAzwjsz
yvbgRKnHDVf2i2iY4TVOaMT7ojM2cWFPVwzn1TORp+kWAxjXfWR65XU9ec2sziC+4cYYmssij+Sl
moxj61XW/ZRVt2NiH93M8Y+jqbw9cXRY+L3k4VHxJOsqOGXABMsgEguDRGM9Oom2Yq+jeE6+EmpL
J9ebZQV1e5XjxwIKuLq3A5Hu6ciO67ptQOtrjv0cuZW80lPP2kRw/mFJBA5Qv+jCShDjFQDXv3pu
9J0xDJlbFNDFHt3SXBpGDWZRMZNLu7HeWtEwLrIYPfB1YpnNi/KAhS2scOaYd4XW/KjapO6WUdaB
+belWTCiN62f7L3A3yueL7kuoxSFe6cc1c7NzfBr4VT2TRhF1e/Crxy50cY4+lLnIGi/ZKOYbwBP
wdvXldl89Yao1a6QUBhwWkyMvL5yVa59i2J4j5XeItCu1LjN2gyjNG1mtbjhIQcSPMq8vzA8qW6k
oydw+rP6OgnErzpuKYeAxWZ3WeFxeXMPpN+JiCYGvLECSO3EBLO1AxH6avRyjIdl5bvf24Fcfolp
S9RepEVhPWVhZ8ar2O/VYWjbGXQ5hFGNXE+f1el2NrZ50ses4O/zVHdkdkwGZJtTvIWbVqyzmuIC
Km0ARhWuyYI+s3s3CbOwASkPOipLc/6Qoe/tLcLWCQ5VbPaHvOE/0cCB3KYF+bofev7JoY6FvUEW
nQca59vIB46OgUxCszj9sUTo8bgq667cizAhlTIjnXniKfcAixtvk5wq5fRH24B8C1g1532Qjrfy
LTQTrAb4Q+TAuU0ntkYjcv2GS5O5gkNTKs/j+jlOGvlCPJfoj1PKcQ2zYjBXzWFekRR4EERE2QVi
JR2Lbi5olOq5T0fESn0VO7/7WMIlPuWSWTEXBEXYJ5emU9qXjgMFPKsVU2ug4CWW2xS8YS7py2Lu
Il8QyCfWWSNqgcgoI76w6JXHq/dz769LLcKOqpyu4lBVfrcmR0ndleupO9j6LWRntzuadgBQHYjR
wo8C489jlBX4DDB3UEqIkhZfTUYJvLFqtEtAwKl3MeWTvhFpFd/UU43IFb0K+qK6Fs0dNN48CiXq
Vx7KHq0/qd2YR7/7wTMXPYBG9ArcW1nn2ixgUuzzyA92RAf3GMqGRCHuuaR4xQXpbrjT0iC70AY/
ucoicisNKOpDW+bGNWfWRQrNB8eUWJ1+X3Z9d+Rn5/uRbaYwXgCrd+kUor5l5He5FUCAMSdTXFSR
tpG9XV+j4Zbd1IXGP4TZ91MnRJc2xXgrBlA4abDyJ6oIT0/Dn77mTdco6uslWYyIfhSx4OO0QRzg
6jB/HNebt1jRDrf0gs1LpZnZJhvjmPEXl1Qm7faoK53WoZs6u5wbneokG1b0oOz7tMp3p592SgQq
K1YqgmwNrEosZNvlP3Ca9R6GwizXscy/aFlEuTqEYb6UiZ6vLT1xHnOR6nvqP2PRTILmR6rCWVEm
ukkiES4mMoQHLe64bImD7I8wiI2NAum6zWUUU26zg5OUpl6Y0s52xzghys3jgD83qhnIZFkzU9vX
c8cCuSgFlc8ZL5QsjxGMHLD69iGpJ/gQXmuhe4Lt71IORn8FitJdIM9n3vVj07z4MEXv26hOIcrP
H8yqfe1X69JhXWZymmH/tIfvpJVWN+EYdGvNmRA4npLYBPhliJ0Hx2Sh+QJRuwqQ8A/d7VP6WoI0
ccQCYFN7SYxfwzDtrCgTe09zsWiBRHSYUEYJF0KLv50aNGE2O3Yi4+HU66l2xycuZ35PKKH5Mhgy
86ib9hcrG/N4kWKj/A1WPaaInRmNKz0a7css9IqfmQqC29N2r0M/uCvJLULSXU53CnhuSTfEvAOy
9ZjO/WvhlEGI2FjtGItAoyHghHRLaqkRjcyYJlztaDEb3PS16z/hCMk2dGKmihZX1XbuQnYnjP7U
HUEpGv5WJEazVEGJfIyORAyg5OYutkZCp63JBp/lLGNMMVF25yuz65xF0yCUw/+jJtkRKW2+LtLm
nR4Y+TcVtMOSvDY6nKKbxZx0h1LqQ9zE3s3QkvIhTUH9diqR6HTU8SJ2M/02gHV8bOZ08lTecR/R
LOwkp9BgIn7nlamJUEmbBFelSL07yYzxiKoTIaURvDRgv0uE8USMBpnCZoM534WlqeFSWB02sQZe
N0ql/KupRl2oHn7YjYM0QlyLWyEadFgzLX2247HZxwqWG1qlNzTHtPuibyle5k5fZU7ypdOLxF2w
1/JraVfNc2Y1zlKHWLHMml7dnzrbfmAjnJhLihqVb2RtW/vOKdpDMd87/dzaOjUkgTuUXzIrUhdO
G5YUYlAtGigAaw0fAiLCULb3aZsUNxkT87vBH8KtUP1w0zMH3nruHFgr1/5uGm52KeaLL4I6exP5
EBAnkcjfjG4EbRG4UqJR1gb5QtLGISAYZZIMWuUivxV1Vu7yboRjVpn+izuN9GyAiAyF2/8Yc9Hv
7bG80c1JX7k9Qu/MLZCm0nRvo7WIwLoJWvkL7Jx5Pm+s8CG07OjGjicQC1BfoCdC4Fm2VsqvhORH
vMZ+HkULOmRgHVM/63/qFvpBF/2Y8Da9SuRLb0/2ZXrqVZzueTccuKPcab7I3Vqw1xw343eYB0Cl
HwfLKqH7wwV8ZweoMlWE8S0dJJcGhhjvT/sJIJC+KX2LxgH+kBdm7zfbgj7svi8qb+fVdrWvgxxV
8lquqyIQV7oYoschrb6DRY2uSGpIzGwA/QLuWmoNxo+2srpjNk9ZUcSy9iLwoSc3eXStUyEs9EyN
j6nhq8fAEiAgfZIDpzC9rZ0gg5EPg7HBU+vGpbC+8kvN+Mmeip8HEDKXp13/SV/87ViWWRTuNujE
ILv1pited4kHJ6Bj5Oh22SMN9J/ehGZMK6HTDbpdANsU3lbmTX4fR8OXYRgYhRoQwoBPFsGvP2Ac
aJxiC6snuP346eaZ2FnLHtyHANpnwY5H+fV1y75XTU8un04HwZ5dpszO01gz6ZVYkZHDq0mTS6RP
o2IlqjrwP9EbfjsvAPDn0euZUdcAYM7Y+XHjy6EPNO9QQTog8auYFYi5TBMunTjYo8ZnSJe3qAUY
5DoAVoSyobafqziQ4s4a0KF2AHZbrzP6eDMNQfg/dWMUBxQ7rXutVMOWW8G/juDrUWDwcKCIISM6
seM/ffz5TyOR19//5BVOcYJsqQGh/PX3N2IkgYpu0g6TRV/KDSL/pZnoqYomkJuubX9nA1To0PTG
vTupifQjvBs7r/rtW7KcMVqiX45OBXNPEwm8TRQiRBGRZcaxd7Q4YLte9vEnM60zT4F5puWB+0QN
E7l8MDLm/Jn/Gu4FmY0BCezJA0R1tKUmX1XPp9uUDqNY63Ckr0UkniRkICrAroISV5XRr1Rk5XXm
5vHm4694Znv253kA2rlYlQOGxMzg9fOIwTeyzjPMA3Iu6Xpqq26n1RG9oxQ1v1oG30CedrdhgR/B
wpoJm0FRaFfYE2TLvmTuW/hwZRC3grYexrp+24iu2cnQTS9Pd4aXZ97dJ4/8Fq/ikfaCL/IZ9CO7
cTYWLK0UHUNS/4ObutmVK1pzM0QWlmagEzc0le3LTpJhe+FoPyvVtJs0lM/IMVIZz8UOfSVvk45j
9MmRPAGHXm9InotbQ0fTGT3586E1eFO49hqUaBm1yVNZusE2seL+2LopwuhZaNzluAAmjVKU9o5/
4TLqqRdZ0mnXej85F96cDJngweCKO+1LDwxzNSDtsf7k+71Fz3mC6tOZNe9R+TjHI8zQORlqsXFI
T1OeUx8sHtPqOSbVX8y8C5qRFHFmk30v4iTFD22i2zrP9D5+krdBDI1kez67HIjZGOf13iPv4tIR
DD1PQ10RDdNP366prswwvwnmqdHH673F3bAeSqI+ECRQvzPv5e+zJ40atPGQGQezRDKSZuILI5kC
AcjEum2kZ19KZPf2sqkGBjEkBh+vfrIXOt8fjNLZHbP5qeWcvW5cj8OUFRw1Fejdjewc1BlGx7vp
/YxGdjdcMGVIr7zcgtevUNdK7bq+g3aHq1ORay+qrB49mYd3IJI++zLv/BI68BR+hBm7h3zJ6y/T
lFFpC9k6B1ykuuMJRRmrBLCKJavn1gza48ff4p1fgpjjAuyY7y8gHq/XG0l+rZxZ8cHn7tzZJlXe
oMflQ56VjHJyU2O21FvrDAnjC9uy3c8G7m9hQrROdRBpcxSZQ/Lr9bUGA0in8uxDqtnIhpUq3OHE
WLzUsCuQZ7BXOuJnB8GYF9Fzr7g2Ru+x9et+maTS2YUoJnwCuX5vc/BANFrRaPeNP6Sov+4FE0ZW
ZVaOc6Bv5xybpMTpxTeTcFMBKqKZ4bi/oRu6NOw5IMGo7fo67bZ6hH4htCinWsPDj39IEcoXNc2Q
h3/+wfhKfGogkwSN88sWOZgceQTXO1h6Ove9G4sxVp9TMc+DWij96uWUMJ/ilVIT44mPH+AdpDMm
9mB9cdzgCNFXf/2TwRi3/Djq7YM3JON9OwvSGYjslOOIyI7doW8Z5pDcTRXsYqWyberQuv1k37yT
c4BM14kgWEegFX6OkwLPXDoTQf3Wt/sLAKMFMznVbYcpYCSqTdNXT6FBUEOXnweSltoY8V0KIwnF
9ChMVlmT1uvWaL/3oV6sVF/EPxMwRwdHo6VSB5NcxCmqTJ889Vsw1UxMmfElHBdwNGeHO0PQR0M9
PrlFOMW+pGvl3qH9CayqcubKZB799ZhkfBLuTn/tWbhjMOLQcp6x/CAdX/9gUUIFPLVGdKuoMbeO
3VdHvWYELjXKr7bQKRRBOnp3YRqxXbnPobG3qDQtSDjKW8j3OnIQSYaAbRpmT6NlPaBapBaVHbX1
4gQNOAELirKlByjpmDCWqZYWgXcDy/qxVj1NfLN0rSVsjH4XJPWlFODVVr2eQ2yDhpY/FXTWGH3p
NOeFoKlQT+N0SWeiWzC37e9nLZLnP12RPzPoKhn11ZTGxq4p4/Hgh4V8+XifvxMZfVIqx7XB0gvr
PBLng5M2WAwmt1YsnSu7EOkuAkLwNbIMfZln6XATlZG+mcYKPfq2LT4Bwr63PDkBoC5gVxz0+aL4
KwyFfkYDSsr4ttUi7ULUevqn1wN3odlVskSVB92ReoMVxkuVmsbtv7+9Z+ie5czA7DdlzWC3ZiEb
O73VoCbNehgCgJBuhnvGOPpOD6bxRyEQJsnNMVprI86tH69/JtA9p8OzuQy0WNpHJOreGRByHHCR
KGWY3RL72ZWnriY8dnqKvk0PhSevnk/dLjUKHUHgqPitNx620kWd0QcoZxxPBSh2WwYe2sQw4SPA
Rn2r3wzORNNxNEYaClYQ0eix2rLea7GiSw3Tchv2Mf9JL2nqL00wMKiO2n7zECAX/2WilYPaY595
6CXYPh242FY8lJYXDJzLiKWhFhB0iqlrELs4tWuaALGdAmOm42mioAEff4EDDvCrRiMTzn597Pwp
uHDo31z+QTI6M9yiNFpwdvGM3f34676tmKlZZ16Rh43PXDSfbS5ZQjOzsvI2hO1/ZaW0t9AsyXWM
uSBKMO3AlXlcgPjzLkgOzE+yv7c5Du1YQfpnOPMvfO48j0JAPaH2VZPqOfQ9s8hhKpN54sZtGSgg
iwAP7uP3Nd6kGTSNgJR63Fe4FjnO2W6KUgOqr9cnd3ac4fAchciAtElpbrySEdApzYJiVi2DXu+o
7rpmmdV2d9sUvbZ2UTf+g8MwGlds0tbvFkz8+WKoi12f8lMCp7qUAUhi5D2eTkQwCjHx+PFbnDQF
/w7kYJddGNkkhjqh/E0gd43ArTCO7A9hG1dXfmPUl7ZVN6CorIeRBuuCJlV6hbg2qgcqn9KXPq2P
jU4nDUBWiP0tmfyeOX8ya3TTICkDhb6AdG7liDZrmRRfk7RhBw96On2jT1hu1QzRo3KvH73IlL9S
Xx9vT9uXuTmDeXRa7hVB/KefBfUGfnANRk7ZCqkcw/iS9i7GSgzLL4s4VjuBIx7asbWJRFet7fQ0
DTa1ROQrl7LY5IPrHwJdlku7nOW0R9yeGTNXOhvTR6hHAiXyQDJ+Z2CEkMcsKWEtweLE21N+XCRC
3npuglTQVD1pcEmuKOdmfei+f8gtosZkH3ChSlDqQDsH1Kb2Pbe5gFvwZGsnp2HodZ3eb9NGRM7K
ZQ5RGV36O/K14nia84VdZaTXoRrKo4EXxmUS5PCMQFy+eJGhP8d54O6Bw9cbPyDSFLVtxJ/s4vNz
Q0lroRQAgN0BEPymQ2D7skDjohEHDI6B8KEacqfsOexYdr72h0T9uQH/iX/8PrP4Ffn4/42i/P+R
CqzFh/+/c5SZ+WW//mYnz3/8DzkZpMt/LEMAu7BMly7kf6VfKWH+A3ycJiFAekCR813+f8ztdPc/
c/7qEplgQeHuQh7wX2qyZjv/4Q/jgkO+T6YNzPlfuMms/1eX1IFGCquGliGF3ux3ZZ5lgaabmQk5
8nTZjpAMkB4PrLH/ZiBXpR9Jicsff32U2z9R6W8DnTNxcaoTWgkQq2Z/Xxs7n3OV68CIdJEgwnmR
BnJVlVs3h5oyRRsH+XNoA8BHc1STdr77ABFyKXL0X1B/CRBfYk66MNH/yf1FX/WfHCLr9WfgmSB8
cfHwGeihItP7+uqrwmBSue92W/JRuU5U7e3rUHM/SZ/OPvZpFRDkAMmR4qBeO/vYlRYYCrnEbmtO
bv+sxrh7kr7sFl1ai0/u8tdRgXweBJFgFGhzm9uQpozXL5SOVgJA2853dau3m0lIqBIgnla5YRQX
ueF+1jidufd/b6TTgvNXnIWMIc7bZ/VfwM1tNIbBgjm9RoSxHCB4TLBKpOVW5gmlPvT2tkPcYU1B
4V7aiPHsWl16S+QHYUulnfxeVaLBpUDX+2VQFR4ygLGKF32sppWmguReQ/h9ATjYv3aD0Fn04A2o
9itvW6mhW8fQFveWr4MQTSjkLA7RyuyZ7ycytW+c1NSXo5sjDDbk/+YAxufmR7WYMTBlgjpIy+z1
5y67HPXW3g83ZhWJjZ9l2aYEzLX5+PS8+cY2CgcmsZ7S40TVe73KqNlmkIqp3oxOzuzaDoZNo+FW
8/Eq57t0Jr/zLsacBNJmOR3hv2qMqdFSwx5za9N1fvNUgbO9IO2RD/Q49E/y+XeWIt80aaeQmcMq
Pzt2RhrkQOkBd4yhW2CgqKXHEZWitQeD+/6f32r2o3RI9WaLA0RwXlVOZT4CZKOi24AXtuk028kK
8G20QdnNX3681JufyYcPA0mJcM/sgyrg9VKJUUxVEEfOxmfHrCevmgsNLfrkhL9uG4C7nuc8GOcR
tJH9Mc41g4O2x39Vovjpghv9XVT6FOGsYcW/s4AJCqMCt3rw28H/zA7hdZXANgdCa/qzSRKG5Zyh
+Tf9a3sIIxJ1Zw0BEophiWbMkDVfsR+RKeTQOP7S2W7zHHPr0ToHC++vPv6253GNOMOlyJSLy5QY
dx7X8tyIqsFqMxJFUYcgB0rd3jEQBmfjNqm4NwY/1P/xS1tcVfT90AiZzecgO71+Yy8n3wVJ52yH
ukSJy/XCr6Di8iXyiKjJelO5xla3++RonP+8ZPUcDd2BBYU+vHHuSZ+UtXKniCkXnTU3RdptcKON
GGh3rrWwcXRq0FB7BrtahP+4feeVfeh1kEmxxoTo9vp1Ea+ZkKf0mN4XeDhGwgYyibTuJxTC86N/
WoV2F4X8fPrP30+HKzdy9MtdjbbwpZ4H+Nlkdkchhcz2x3vm7VIu+9TlrQQMYhxgX79Q71HRpEan
dlLgkFXaM5PXzJFi62X2SZ/4/OjzYxFiYA+DNqCePD/6U691ZWQ7404EQXMD16pBpc9XFx+/0Hur
YLmGnAQHENr22QtpyNyEbt6OOz0ftU0n44ahYPHjnxexBcMQADXOrOFwFpvl1MvAy9Cl6+J+4Aot
x2Ix2JC8P17m7T5nDboOPiGTW/TcXhn1ZFVD/pU7jVN4aJWXrLWhGDa0XJL7ChnAJZnp+PLxoq/b
aMQwm8SZ9hESL7hLw5Z+vSN0O8N2byzVzims8M5JOw32CPKfSZ7Xq9qX6aqrOjSssf3dgyItP/n9
3tmQLgIzaOgwqef2O1uevpyOMNQgd60NoD+oYo1+ZyQU1mzOcPz4Vd/ZK/MER3d4URMNlvm//xWu
6xHx12LQ5S4s4tlxKPMhGYQi/syX+r13QqiHJf6IBp29U1C1ZoID7LjDFaj4zhd1252HWzhe8yxW
7j9+K32Ouf/T9OAXZE/6tGyYxVC0sIVevxZGJx1A+0zbDaE0vQ1ay7V3K7SwfCpCfHOmqchRWMx9
75Fd7N0XTWl66zqCrLEoezRTP4lmZyTy+XlsBi8INfBECPSdJ4ChchIrkULsQr4DeLVYAW7Q3MLN
NgaczGZV07to1zEzkXrF1hD6Jo0cJM+sBBjGNg1Uh8GW7WpqkWvA+1f057UnPYzHW0MVZrL65+9H
ZUATl3uNC/VNHaYcN+lzcxp3CfiVn0WgCbmMiylfAqgLr6URJhtA+e21rhn1FaLB0V0JF+4GyqVa
f/wobwLAqUYhn/HR/GDvnGVLbtdXtpXX4240a0ShZ41WXUKtNPO8+RoMaC0XfIZP9s97i9I/dsil
KX/182ZjWzcVyqPsVgZFFBgUEgUcj7jf+bzmunQNte4UwvCfZBJvDgnv+vey5utdOwHRQ1pCG3e4
+XZPbZ14ahmmLeBkPC/a6V/vvXk1fdZSmWXHuLJfr4bwsGqgPYy7YoCbi/Z1G4NVr92lERniswPw
7quRXSMXRrJCEvR6sUg3o8mF7InDWweufYrQczA6M7g1Y09ChBfFLhuHTVW56RemoNUBfe51WJjp
0owaE63VIb7WqTWypQZy39h9vMnm6PM6XJAzQlf3AFUQds+TZQ13D6CJidjBJ8RLtmjHx6yH87XQ
uq65RDj2s3LjvQ1GCoWpD4kO686f66+wG6Cx4QmZix1eDhnoswLKKKylY2XhXYv+uUXv8h8l0/4E
IWxEZnUwMgMQk68XRaB70OzImHZ1JmGxFYnVrO3BqB9QQdduo6Ebf6PWbX42rn/np6fXQN+EX58G
j3e2q1VtUAh1sdjF0q8sNIL8FmvDYPB+Ovy2Xz7+Jd/5sFTA1AB0UcBpnE9LNeUHWeq64y5KhcYm
mhvcduz0N6B6QLg7s8YtA51/zetQTDIs1DcQnzB0w5if6q+f0xnMEkidM+0EU9lq0ehWjQOoTNzP
/JjfXNenhTBngcJqz1Ph1wt5UWRiZ6KmXZ6IfkURlO4yJf7r5EUDNvxVvtOGe28VJr8GL0Wqgczs
61VEHbhK70p9101NOeBvIEGTccvm+ScB7zQzOjt4+HVzPYpZpoI85PVKhZP5WpBq+s4we7fHgKkQ
7UrWkU9eF8S5tnJzGc9w29FbyamL0SdvjDZcahHDu2UnMwHJAoJuvIs9nJw+ebz3vgO1AY0yMC58
hrOgFfhBUUG81XdJ5lX+qkxSu904FnPlfw/FVI7/s9DZJUd9mQWjyUI2MwbIDpjDiEUFZfpeb+DW
ffJa82OffXS6UQxKHWA03O3za/+1W+u660sJQHCHhaC7ROlM++IknQEzUuUPud26h7gxGqR+TMY9
Hx/P+UXOl+ZtsDlD9Y7zeRaCxkBCGnKJBWPuF482QlJi2dS+uudasFBH6XyB8l4wXuCCVC3HIQPQ
+fETvPObWjZNFzyx5uTePPvULipGte+0YufkCY5F7LdWXsQMaD/D+L6zEMgJCmXmyxYj07MQj4PY
lBZp5+4EVOtVllVq1Y5d/u83F7UKXTgCLN16+yy4tmYvsb4O3F1gaw5srFziWDzIOH8hEMGmb6fA
+vrxF3wnnoNephvOZW45YPJebx806CLsczIX/WHpYs7htmtzHMVF17XBJ5UQmndvNwxXJBN9wuss
4HgWWekb2zlWyvCNRJf+RJ9X+5IqLmUII119p4nQcm500ZjF1rMByWwxjG4auEOGDaIJtMDGSDsH
ojo1o41DhJc+JdD8yhX0UKqOODHGBpZJEzE3BG3/VBRxg6ttHDCHCwcLgXtRTMED/grZF12LMXCM
VFt/Nae0MXd+qqtD7riyWuLfYCMLSGvE2UZhFVQbLUtME/Fr7DiZztedt5wsmF1LfxjdBN3qXP/Z
NEP3G6ZtXV5Fhq1BT5RGirF2lGv8kJ3rruOsLe/RMLJw+G01gdN122KhXhqd9TL4nhzRSAy6fIGz
EJ8EHof/tfexS1uiw5I2q9QeNG+j2CFyCbVQNcs8NYMDg4yhvE/ANwcr1xxweNPo4tgbM6lb0A2U
Rfoirz0jWE+Fpb4BTdO6A+IszfUgbTNdOJHdfEtmX/dl5ura9xYCj7eHaDTbCPv2+IStcf9YdUWB
tH076Y9mnGi/YKlbLxFlULPVAVvdOX4GzD1VSYVFN8oLEA5Tah3ybGWbd5nuNOFqGI3gromFNi58
KKv3Af6AYqEXYfACeFy5iyEJqDpEMLg73mk4ln1vBwenD4mitpMIoO5lk99AyqnaJagEAx0UUzLi
lShFfANQZJpbs/Wyo5K4Ra2DWvaApwccoXr+DoQW9DbSl5Bz7Rcv1CXvU1dFcRkhS4N686SwkUJF
hna+Y/X4pwQ9D7SBQ+XVMIyp0+4gS5fw/wsExOiFqrZfepkpgj2G2+Ow7Azws3gxDGkLJzIydrjZ
lGKr2OfBsjTy1oR+LtHMUkNqvpToxvl4fOmz0qLbDHhCaFX2XeW9eiGVmvajm6JsXegGuie2UTcm
eGoV/Ag9Uf6wzC6HjNL0mVi6gdCKdTl62lcN3fF2lbZZc1dxnXKb9oLHYJ/hQyE6vAxsDQMkdohi
PCQzlVvrkMvi9/8aUiUV3GGTa6Sd/+rRQa80HGOIcB8HnHeycyoG4EzMAkA3nTd1qVMQFOp0i9lR
133LISPeYhCEEotf5xXClKXb9J8UgO9ckf+bszPbjRxH1vATCdC+3CoznUrb5dq3vhGqu6u1r9T+
9Oej5+I4ZSEF1wwwaIyBZpIKksGIf+FqAGPsyGzylWtqatQeDDa8oM0RqoTfqpCCT9k0xT/aaBp7
P7LQLW8VI5KWCV24+/6W9+DqngTpRgLGa8SmGqVfn7FW1dazpgGQKvSlce7EvOizHzdF9qHV4gbV
obL+BDqj/8/sjLHAWinR8MnK7ep4e+k3LjEPsDkKy7SgXR4s178DKG9YjmqtBx241qeWQuCxyHeR
NhtJO40kKapJj4hy7yoLnOa+Myqj0ANdKEMFkXvOuf1dtS8WX+UWhaxg5M7fMRoG1X+3J7gVWyAr
wewhK0J8yUB4kQvhWxaRLjh6MOdpg0RJYs1nYajLJ6t2nfMk7J+3x3s9VWTx6MeQXXsUhNYtLbwE
SkWLRytY8NvAhGRQIA42o2Yrj4lpYvOjwG+f7uIFX5OdbfR6aGrcQAwQPqMSZUrX2pdTRSNQSxqU
6S51JmwEFzRtLtCBHEIdBUWn7E89HXmArzHwlR3w1gr+K5+e1ODIUiy62jzN1lsYnp9tIoNQACSy
4ygYbDduDmVSVlDjIJ6Wpw7ssuZjbCSMYHZ7A8mFbjGg8KolfgO3v8HrnIKECXlsYPz0YzlWrhci
U5LGmPIkuzStoGHsidZ7mIVm3Q8wRX/dHut1fDEWn5vqAjEGAud6rDqymrJS8+xSukZ/io0kO9Ef
7t/F5ujdWagj7Mxt4yPLrqKsNFK9ftV+Gwu7KULaY0GSYbjXos8ajOHYn5Dim84G+NdzIrK9DtjG
gqIoqqosKaFNe/N6kgb+9mR2hhdwV+VPpC4C7zV7OUW9qu7M7/WBhJI3syMcwAE6EjDzMojbKLad
zhJeUFm1fqeYfXbfpdjcvvmr8a/WgVFLFAoWANejgFTlmYAlUuCpSLFVbah8FjEOpsmo4t+9aPFO
/eDZPPX6vHcA7LAFWSiDK05O+8UxlE6LMU6816gP40FLzQs7qQOVDKN5mMbG+Ijh1YgDe5cJKPNa
GMJNipGGE2Mr5f9MxGeQyqAdl4at8iWcHREdNWEU+btUN1FbD41kwXkTJfSPqdoN4ZNTzubPLpw9
mMwkfzvLtxUPsLs4UbE6hiO02mC9JTKQqZkb6LXReoe4wvvjzuXh/KFZDOQDb3+sjdFQ4SW/9iTX
FEXv67VLECtKDasLg0nVJxSDtLCJT6CZEGSbI2va00vfHA4GEla4qJhDRLoeThEuev5oOgR1g2cW
OmOwe04Up9svZo6Q15ufq6CaUUnkwIIsT4nperRm1lrFibUw6ApB+h4N9s8eX7MPt5dwY1eBb9Lp
glIChSKxehR7LSPk+RwGFdJWJHuZkfZf1YkDfWeg13kV0+ECUrEGwLrcXt1BmWMOjW3WYbA4ibMc
eY7oZNcopLbQUSy/DW2Y0O4UPybzgnDB7VlufTm+u+yosckof1yvZc6flEHoYaAqXfKFCkOn/8hS
o/yqQ/urv7x9MBAQIJ2AQYDUW324SLjR6E2DEihth89Pk3qpXzWNehk0PJRvjyV/+Or0gFhDPYP2
MpG5Pq6gxyK6gq9xEOVeccyHrjuqkQ6Ntp3/ntkeO2fwxh1D69oEFgigFEaNXOcXh5Wldh1CO5qC
QIUev9dVbHfsxc4fsaNForIeFCRZC3sncmQIvpojXXryCFAWmil/1ItBO0xGJ5IEhTOlsFU/KtQ4
PGSNJqxTbwsgyege2B46FOX4S9FD96wLMZs7eczWzEFcgKqEYwHqYjXzrJzswrJ7JaBAWmhBXIWA
xobIGlFnyodZxZUyisTBxaL18+1PvLVDJa/kuWoFe2kVTmzFeOhFoQTA4O2HIsVJO6JcsDO/rVHI
helSgkFkrNXBLZR6sVq34svixYFcB40/41j2nnB2BtqKWMAjtEBotoNVWmUMuFybSM3GTAefaz/1
QNF7yfCviULZoY2K7A92PhgSABEAOLlfV8N1XpLmteF6YFaEeUSASZwmBzmROR3+YHPIrj0ZNpA1
Nv5qKNeipa73eRj0WQd0rHfT/qMaF2aDDmyP8WJp1kwvbTAnvh0hG0tKOgsSg4QWFWx3FSFLReh3
C3Psw64LaNvmPnx6+2uOMv6Bou4eEXnjNJUVe9PFE4CrYz2elVO8d/lzkGvWhAKLlh7n2DUocgqx
8/k2wtJ7PmmAs/FfiZ1+ufcBD+DmkDdeUOOX8pTrZXzf20N6vr2AW48UMnUpQA8+Byzg6ma3lWHE
mqbzApEvkCGKTjeKQ6/HJhJuWGYruMUglnWZmtIckD9EJwXTWoRcKNZNc77za7aWl/c/FVZAlmyR
1VaErAGtgeZ8ECFl++BiI3aKGi367UVWedyZuIzJ1dmKnQEkEQ/RfWhbq5hFsCepUvw98DJW63uT
atrdhDhx7A9eUT+gDFce8qgHSiiGwa9BzHxvjSU6O8gl7RR8N/IDEis+MV6ENPHW5PacChaeDTIR
EXVGYxSpwnPVt8N9RMH0kChRfkpam0SXm7XZWYatFafPw/NCblzutusowwNWOD0W5ViMt236ONoT
cDA0c0ENY2E7DTtBvT2cx3UCZpJazyrnSoyk7kuky4JJ8epLbE+Gi8u6PX4Y69mKdgZbqRs8P8Dp
Q5BKwqFCtcdchVM6QvdJXTMMBFRI8+BRc8HDPurD79gzDQjlqmOmn1rsSRY/RrwiPCWGW6sXe7b7
H3HtVp3f9Lkd+e6EYCRntFYUZ7XrEcSm1wMFNRyb8HQ7LrdONPYiGRS7EWGGVfFphHMzQhf2SBbB
p2vTpPjki2iaApbxBXSznUXaGs9RobWDHjJQNF6tURkmyCYucRh4adv+rj0j+almWfUTiF4+H8t0
sPSdkHsd7mDMgIO7EAs4Rp+/2oukxmFrWTFCtgE1W8pNkD2SL9gqNurRgFhUH3lZ1yW+ubX5eUGk
cI/R9/pcBW3yP4AllzFDXEd8DFC3xwzRCZoochG9zctL35l7jj2vA51RgG/TSubdTo3tehSRg0fN
KsEoWZzfactgHosWaDUIxWnn0NyckOyNkynpvDzl31+sJ55DfQys2AlgljkHDzh/UOsQMm/H5eaE
HFXSdajhoWBzPQrIVHURs+0EsdOWR+FpzaEdVOPiKO3bExfWjoyMnBO9g1fkPR2bjGTC8jRAe7E9
uKU6n2oPH6xlrrQ/mRUlXpduJe/ode5XFuS8UmomWOLpOzq/eDiJUZzdrB53DvnX+wxukoRLk/hR
N1ojiBMLqOFiTw6Qrqq7JFrp3qlFNh4wB9ch8KBJfPt7bYwHpQinJrCAxPla+yiMDbh3tEaCsrLV
+wqPeb/JF8SEDSkYZ49vP0dcCQORywh9nrLqdXyUCNxwe3ZuQKdP/dDT5f7IU6oRj2ExWP+oYZXq
O4+jjYjUWFG6pPIbcaZcjxiN0IZ7BU2xWOlnP6kQo6V57xzneq53jqytoSjR8xAj+wOSu7q2UILu
OsRk3GApF/c+tjpxpOs1HUuzHHaG2tjNlA1hZMhkgIffajdnXmPYHXdPYAyUabtWZMepRYj77dHx
chQ54RdnhqGlgHln4QZoA4HAxMeYNuc8fJndpAuw2bb/IBptWtk2xwdsr3UyO5LIzDSw+VYV6u5m
WXkfZ3uakY2s8DkyU8QNbk9w84vRRMIxGugdoXk9QcUdHIp8lRs42NqdkO/rUbITE429aY/88fqR
TseMfUZ1AH2sV9SW3koFeUHJWraqjv8CjbHMJCIzeMX4OhhqULs03BvKXUcrbfV/b890Jc8lsxzG
h55kIw9E225ddOkqrN8Mm7UdHaSfg0SLst9es/TmMUtcJz8Uuo1159xk7Xh2W91pSIQM8Rn/TnFf
0zGgwY5MbLETxxu3PDxKXhYy9yI7Xt0XZTunfTsZDqUga65RBa60d2kbOr96DK3HA512LDxcY+j/
0xqLrvftRZG75Dq5J+GTICvKXjDv1h6HBfhou/HIouxWEccppy0ACVO53B5lK8jI0yQ8TWaZ6zpl
HDnmlCgLQZY181Pbl+kpHQBtuVP9z+2RNp5pLhwjDDMlwYhrxLiO5w6hVtSkLTcA5TG8H0tapAfN
ilz7MJW5LR0rU7S4vWi8IApif/U0vLkBnO91kTbWFbaqRMcBlKNquvoZvZEYsFJmLyg97F76DNmp
YS7fjM+3mSy1StI/Ph0In+vJtraZ6SihekGIVGP4XLBAYHh2uz3j1telLQbCPot0hqV9RU2JpZx/
2EW0i2K1QqlTKEZzbJG8+ZbnoZ3cj1KB29A6da+evnE702Cmz8JLCOTtWg9ubgEblFVOfOaZ9tix
2veTE0fvzKjtDuXs2js54mb8IDkIhxGREIpcq+3oVDo5YqZRuDCN4WfmhvU7ZMER1EZr0I/HcDrh
5Y3be+Z4Z5GlCKlq3V7wbE2a4inlEbRaqOqvfsNkdssiEtpYPXIpP6e0Et7ZdorU8+vSMI0T/8eS
7Vw8G1uUFJxyLdRxzoI1kp63/2gUHhed2zn9oV0QZTUqr75L27naGWrjxAM5CsyO2xtlwrUMjqqO
U2nNPCzsPlbNg0Ji/BO5TRyQgHEgVr9E2gcgJ66DxVWYT8HtE2Jroi9Hl39/eaNbc1/2VswNC4zj
a5545m/B1WD5cWFhVHF7sK1jgBcj2BTQuNTgVxtUp/mIF6viBoo+Vk+JmY2PgPX1nZR5a0q8oSjt
SR4Jx971lNQM37G6nzleZ6s9mUYSHaYZm7C4qcM/mBDNNF7AHG6Ym69ySTOOlkXNybqQ/m8uWbgk
Rxfh7j8YRSoXqM+d3P/h/l58o65LR9Us0RGP8yI+L1lRHZekqXficIN3I9k2slwP4p3O9GqfUVOe
6sUu7KBq8hrWnSYwPlM8HDjMiGswwwUpnONzrU/JUdSh6iuAdB/By9FHNHvlqCqj5jtO0z4VaYRy
25JaO19269y1qfCR5FLhoCJ+/WXDwebTxrBUvVTvD2pVICJ0PCFlqp4mom1n2TcPv5fDrfYGjNEi
UaPIDmr0mX+FnWn8C4kvhcE3IXJ8wG0aQJxjLT8co8mRVHRp2x6nyk3rnQ7AVkTzRifOZN+WZ+D1
vCtTn+3aHuxAGdPuhxdryQHIGuZxVhnvRMHWFiXxkmKB5CcUeK6H4svHdunODgRPxTikQsVPLwbm
efsg2DrSkVnRKaKCxqWKeD0KCOoxcTnTgjienUssXP1oABajzFGVHxpziHcWcCNwDFp+FDv4HmTd
q8CB+VZ3tRfapPVL/xAOCCe0S6E8cdNOhwm3NFBjYu9g3/hqwLZZS7AKsoO6etrqmRdGrsKgRpeH
flbW+nEcFSvQe4xabq/n5lBAMCj+0UVxbDn/FydErvZoqaapE0R2ApIl0fUnp8LL1JuadOfC2Ph0
dL//f6hVLMbxMqCxERMgSe0deLTh71ZX0TnG4uwAabA7/sHUpKwLTTZYR+vSbz05eQ/EGFBznRYI
72JkMTbK+LWyw52RtmZGlJDY8S6yzbXKNeKZogHUFV3GKhn8MBmbUyvc7mEZ3fSQAoHZSa42HoDY
Y1PMlgIAbOzVJhigbGBQgR2b0TpOfunCofyalppWHbLKGP9ybbwFT5LwjQp7augPmBymOy+Rjd0u
y0q4B0s4EqDx67jp4knl/nWjS18L7WTVPP64g/YUNWVIrF5V5GE0SygTk74aq9q0pedJ3jRI2wFG
rx+R9Rje2e7ivHNa236Mwq7yUHpzOrznOi/6dDt8tsZGo4KXD8kAJMXVIvdgz43a8mj3IxGA4wNm
S3dhH8cf8mTp7j0VwI+bCfXkzIW7c5RubUqgg5IyjKYEFdDrxQ2dCq/NblICtVDHo9cv+jksLPS7
qmnc+Y7PT5v1EnNVSdIY6EFyq+uxOqoWhTKV8SV2Kq8h3wFQT/encM3HXoxgx7Wmogo61byZUa8R
cXhvYfqt+4NS1NVRD3vz3E62udxJEYrFx1jD6c/SrSI7Wq50Tlg0CUF3RrPZ40hs7QNqqLSb4biQ
dK8+kcOmU4tywWuqjzPv3ADCWA6Au/PuLzs09L/cwdB+TooJKCSJTfcx03gBvb8dJlvfiqNTCg3w
qnvFFTNyr2sRsI4vrjYlJ89tw9PsRP+IGXPd2yOtlPKe6y4mJV0J7uSMofpz/akydP3JESw+VdvF
xb9NlGnJQ9wJ2HZmZiSKnxh65N3PnVdO5151FuVS9aMFeJp2eXqJdCNPvzdI76f+3Brt+BCWA44S
Y2J3h84YauswL6kzA8+1e6zvUqduPyUkY/ZvhU3W+XgDTXzOeo72uPgbtywYBapnOuABeaRczyzN
0kg1MeEMaNL1NrJyEeSvpFfa5RBjLmX4g+114ylpRnw7b6/qxtlNEs4rkcfas5rl9dD6KE+AQSiB
QWm+f1cMLgYbLfqW4ljxt0/CjPvm7ZcupxpOxrzcqBRaMqZeXLpTnOi1l2ZKAOr7a9505Vc1L74W
nTvsBOfWuoLGAGrCNqEduTqlc8fqFU2vwiDPsTnC1abgVQhB9b4ZnaH10THxSjAaVbFXbtjYFSYj
Akrkc6KEvApVdD+7vstHOsx5F7vHrMbV1qfxgkuSg5HhTna/cVRLJRMH6UuKYgB4rtczUwY8xVw3
BI+hK3IdKe9pY42WhCCvmB57yE9VYLpp1V6aZRyUb7djaOMc4vy0PS566Q2/pl1Ti6y0uU3jS4pU
4vAv9JQuvq8IuOG46CM8ElDuaQmbJEOVq4fVgN6jJ+q9psFKH/t/BwRPSXoU5KVoh67iqkKeO1sU
RwlaPIKid15tROodjIAY0ZDZMC+VU9WQDXtFoIgQ22ohvntFlGIYq0e5c9cMRZueHbiR9xbO2P0D
KsTzEwrMlb3zwbbCAxlZ0k1bqpt4q0sHhB4WpzU4K2USEc7Jfeq7eQ9HzImKP9hr2EiARKdiKaX8
rmPDKsZa9dpICdxk7C1U67LoL2UYWvMQZi3SSbcjYes0kcV/Og6gZSHbXo9WZCFyWhl4xLi0eXQh
1G/5WHAsxiUy6uhXgqbTfHd7yI1MTJYqSME4xThLVhMkf0LOAC2RC+5uxZ2onepuGW399PZRuGnB
yDyrta7fQbamCHU07OSiOWF9SRobH6kcPNntUZ6zjVU2IoXTWYZnyNMzgvvFyTiaGpq2OPFdaj0V
4cWA9DZRLQDb4Tfz7EXv+lSt2wOuiRHPaOS1qrvCMoV+Z7ZN/hfusOYejXcjVKVUGW0JaqdACFYn
WdPo7tDabnIpHCu9R4G3+ZB1S33GF137eXv2W1+StA+GsmzIEbPXwbMUaZvgzpJc9AgHUXwc64MG
5XEnRDfuBKKEOggprRRHWE0oV5tMpXCXXLoerLPisHD+2NLNr2o4arWpd+8iLa7PfzA3FpKCpQbL
9Lmn9OLD4ppslE1HlOqRFuFfPptKituim++s4cYGRNVSCj9xDMve6fUaRs1STyae6eyGlneJp5uH
pmjqp7JVw6Dsuji4Pa/N8RCZAwYBVBUQzfV46B1ENSXF+FJYXXq3AFUNzKU2jskcz9/VKd0TDdi4
agAgS28XkPhgMFZHfDi6orKjPL1w1LT6XRxlRom19pJi9eroRu0XWRlOZy90k/qJ5sLwFVmX9O1Q
aKjWUqGTWhpw6LU1BJA9B3h+E/ErRH3K49TyxzQpz6goISbclHv3xcYqMx6JmITvkNCsYjbtHMUk
jYkuuH+0/WkQodFiC+T28R2p8OT8KhVIKnvifhtbnw6yLlVjLcg8rtxJL2LWMdA4p28RXeahBQyC
TvndzFmLb3O4R03ZHop6MEkhhh9rHCKJPUbrTcYESxqjSztV7xu11i41smKX2xG7ORQ4DQajFgrA
4HpWy5RqeaXzrh1G2LVLKvKHsInce6Xoxx3CzdZQPI3AhEgK+6ujJoNrA0hj8IKxsaIDjjVeQP8t
vyfb3ZOX2yq50gx/rtqDe9HXNRjFpLtPj9KTQFn9KWkbk9yrGk+DHlWHoonj01iI6dSESXLEe0LF
pjLZE7DdyEORg6MKTr9J5hpyPV4EjBDuiIl4K9uI9fBfhdPXPWoP5jFESvMwY1bwybWK35gsDN9v
f9ONm4MMnwFhwdGUX8NFltiqEGmlf5kNYRcgcmF/cKZxTz9je43pXkryKDYZawGW2Y2rSpDDBEh0
NBE0ecUMjwjosg31wmh/gupIvxeTga9ZEQE7uihLnNlnROxpgN2e8eZSU25W5QNDJ+u+XmqnV7BE
tIGRtlOtR2evk5627jy4XVClVluhIezav2MHF9hSicS8k6hsHUgS6Y7lDKhSJECvh8+1XKB9TjyL
ts3eJU60/Ic17oKe0Bz79RzWP948XR5xKCOjnUTavK4IxaMTAVukXTS2tC48+z9HS97Hrf2uiezv
rWb8qkoQH7fH3EgU5IuKvWvQOOFoup6jGIG6t9kEMDQyqp8iLOaD6iLIF00Olc6l/lfNbPPtJwbI
EvJnKW8KWnP1WW2jiDvKC1AIvPQnxZruIFBtQo5maY+3Z7dxkVJfI9WUKRCIrtXs7NbCN5nADPrE
HJKD0umUUYSd1pPfNDC1/crurOGIj0jzd9QuIjx4Rau8HVGG/hvvBIBeclOtplu1uTJgeRUGWq3o
he9kqv0kHCuE7mLjorsTtBvHMWeTVKllTFh8ck+9OJ6GRBmiqRjw/sF29Nz0yk8Dd827WcvGnd25
N9LqjrHEtAymyfN/TPoc2EgVfWutOD0kxtDsLOHGTnTIu8DEaDyBXp1JBYoSehr2MEGKSeHZEKuP
pAjxnYsn5sGdhLmTyG5ODUgM5x/8Ooh814uIvy1Fm7wJA0PNkHJD0ljtT7roit8GDjl7IMetPUgh
ha1Ab4FtsUpnk1JtVNHZnLi2JSK/m5IifcIgy8qO+jzX1BFSHWsQJCuSva7u1kQBzAPeIEumkLM6
4jxjsscYrZNgcdPhJDXsn8qqUA9GZTan23txayiQc9h3oQdKN1yuwovAVDA3526BzdNU0XLX06rE
VDZSA61394qoW0NRWKe3RuZDXUr+/cVQXTyo9UT3OciqMf9QqFrE3pudw7DU3Gi3p7VxR0nAOfJP
tGB5o6+mFeGLu4yFxcsqDkP1ojdh2d8tPM5/q3kU/tcgoiyO0Zgb30kQ8j1E2tZMJb0MuQdboptW
o3t0oWBBe07gFHPxvivs6a52BQr0oKC/357o5lC8W2X+gV7aWt7UqZo4wZ7XDSp0Du7a1FiOzZBk
96rQ/wBljKMpWaIcSJZ0rr+foc9gPhWGEp67PNa2gbwLMK1D3KSTP2TtXrxsXBO0RcG/UV6Eh7yG
8yCdYGF15YIyTnRLgF6ylq8NOLyWYnsV/bRLXcQHRy/S/ygeVPde2M//3l5ceRGtSiIcMygJQk5m
idf5+hx17WJUQF/02nIOrejy44Bg++n2KBufkJILnTYmyX1krg4aw0XDT48BHPeT62Bqbcbg4PXp
nLaZvbMtNk5sAPA8QEjbaGSsadBzOyxpLz8hVQblMI5pfVGMFDGk0loug17ab7/2GI/qN8VhWFfP
fnUvtnxCQhFi7wZcdlQxbsKa4L6rQaIMqvf77YtIbobgFdkSQIjVdd4NaF4guhldYsvMqjunL6Po
oGWRK/C4S8s9UJTcwevIkNm4Tn9SPk9XXZO5ofvLWYfNIUiJO16y0RdrnoSfImp7TPG4OwKNG3e+
3lag8NYA6U8yyn5fBUpjt41A+oTexTCKCx8vfEJHyX4PGbPbicnN+fEYpjEjxXz11VUrnMmcR9FC
Rl6A9B+zVCDJ61ptYvtp1y+Y7Qhkw45pDIomuP0ln8EB67WVQgccMeCZ7HXZr0hax+hQ/w1aLtj5
c++V1V/0M5zaN9vMm44U/HFI6fWwzB+WREkfo46qNkIvmf2j0kprOFgLwPpD6DrxeETDyqb9YgGB
gB6hmOnHJLK98pBMlpP4Sty3X5u8zNzDKDoVMaguU4pDqWGpRMc1/UYOUCp3UHG0e/xRcvyi0UN4
aKMw+QMmDIcrqaGGxiZCMquQgitcAJOnVFbHY/QVrGR5oOLifisUXexsy61uBSkUTziwi3Q01/bc
mpU10rEuulQLesxnsN3oPE2uV/0r4k5/yCZ6N3c9zvDGEUz7jPkMjDH7zsEu/Mk12qH+2PS989jb
Rm2ebCtNniLMOeNvtyNhI95BH8hiF3R4sqDVO2HiWFFQXVUQKSm+ZpnhnevZRipXnYydmNs46Mkr
wdHRcdR4l6zS825IdQ/GO9s563IEyQt03qo62Vt2+QlXkQ2D+XkEUi6mdn2DVnVt4mVvEtmJOT02
lYGugCXFjz2NoEtL0/y7hsx8muzsxzjECfoy2s45uXED8BMkWYLeIKDkVWqp9VSeSk/hDIFOHShm
lo9+ldTLCViHdod5arTTB938iLJD70D1lQ2M6zmLxc7GXCDdkAFG9stwyA+mpyTnXgnd4+142fyK
pLGcych5AVq5HqpZJiO1ekMJLNxUAnSY5mD02rd5EXO7cE1LsiKnk7SteiV7Sc94kNCNy5hH5aek
mMYnYU3JL90Msy8FtsF7GrJb0yL+Jd4HvU2KlNfTSsoGz48xVAJM2eaDaMFN6x0Qz9uLt3HioxhD
yorCDNXqNWh88sYCk5aEims2xcEM+++AX1J6IuFCjNeb+rNh0Dd4+6CyXSqFhbnV1rCKhoZFYUYj
HcI4Qg1bVcJ7QxPluxxBSZTty+aT3jfd3e1BN/JKSRfhMwKLAgiwCpNWNIk9TWhARHFSf8Oi2DhF
XQN4bDGS46S0xcMEkfgQT1zgWvknyHiU92hZQESAFbsmPKjI+UjRLHYgLZt3ZVeXR82rf4cu5StJ
htxZ4tfRw0kvZZ5k7Z4vvIqeVOu0WtdFGMSLo39xMCaVNMR5Z5e/em9RCED/ihGQyaNLKH/Fi0Rv
1puu6cYB/fhauB/boa3fg7QVxz7vnaemMBzIUTVgMcAXb06fGZrKHCUIkgaAAKsJ4joVpmj998E0
xL3qL3bc/CXCZZFOnVa4xyjemKh8aOnP8coDczVamna2GqXlwGgluqIZEObiFDH+9xS1pB+u2vTm
XSQMZ/Tn2PL2bu6N4SkMkhPRh6JWt64j9UtsDCPd34AsyThUHfUBv1ts4ZdZMjyKEuRXnefOvd4X
Ow/NrZGRp6XALs3pedlef2EPF5kBNa6RwzVs0S2o8we1NBsE7IpyPGtL5D60bdMfAbWGl9sb9jl6
ru5NxGhwyZHuqLB3SfKvx0Y+CR8EzxqDdHGG+6ztzOw4l8j66UO8nCdNKI912hs/vbkfaDgk4i5V
jdBvbLHApUd/BWGw+J8+LPckSV6X5eUvkzrsBD0pq7VKyaPZNReosLi3DANHSNNXeORGc7pE7wdn
auyjVrOYh6Wss9lvtBo351wfy8Xn35WmO3iLV0e41Oyh18P/QMKD5nS9TJUBYTVO9SHoR8X+5pao
BZX14pzBhi9fWi82vvZmPn69/XFeJRQAxzio6LtgCA0KZ/VtGvzgNVDSfTCmPcq9Suill1md0y+T
WY7GqUXjtdy5ql4daQwJl4pXF//hHSTX4cVhg5sdSx7VQ+CVdQeoPplPKhXP0+2JbY8C8FVaJ+E1
tjrShNNpSeUKdrqXe38bHqlvpy/RzmX0GnbBZOgbUYLm+qOfsppM3STwGuFNB+bouOder6L2WIa2
9iE3HP7RScdO9UdRWk9LUlUfcBes3CMZmwHLEbPX8fj2WVO5Avgq1QWA5V2vbWPmbtkm2RC0o2ud
xTBV+Ld4e+XwrbXFRhxuDOh+7v9VpIq5xskQfeCgrCvlUJepfZjd1tnJt1+FJqUb6u24QEqnF8hL
13OpHLjVjtYskjSe6b5RdjDCulytYt/2Kl3hxTO9uWQkx6Qx5kjeGxJJq1dcV1fxIEBuBgqJ6Ife
7MRTUYfjTmxuzoz4p84heT9rgQGc/CxrSMyFFAYV1crEBS/tk+YTfUj9jHO9t0exfnX609hFmwig
E2cdRarVtRdNyEEj4DAHS26mJw8c6qNTtunnyYhrf9Ii56xrVRNEXRK9tS0lR5avJS48lnX9YLET
Ogw06NVAUZr6ziyM5KM5U6C2PaV7M+pAjsXtCqiYPJsD5jpgeNm6TlcrSwAu0zy1oTc/dq0dfx5b
s9hjob2+OhhMook5WehjvoqUibaT09mYlYy50nw3Rj1+IB91k7tibAfPH0wEkvxOWN0/Y+SZT+7g
Te/TdPLEzq3xai9Sm3tGT/NDpPjc6pxTlBQcszkYQalk8dGM6c+bvdjjabx6BspRYBI/88BQu1nt
C1lNAh+EljYGqM1Bn/PxMBpT/TnpzXInXXi9OWhkQN2hgQrMCtLL9VfkZjQm2JAGDeI+O8+LcE9d
USRHc469e6OzvDdvRikTIWvEaCxLFYLr8bgU0KXuYzPQ7byz/KpK0X2M6ig5pTnOrj6QL3WHGrW1
mjCxSB1I6TUaxddDVn2FO0iBejaAq/gIqmQ45BotqUox1J0LQf76q9yLF6GsqQKK41kNm/h6qNHx
ymxRoQ7VZu98aFBtvvShqX7Mvaos/MqZtXcwxsQF4cnx5whPZE8gdPMHeBJ7z0XMJ13N1UKIMalj
aFKjnrS/UDV2mntYigBrjbqoUNdEU9s6522BrxMV2UsJXOmf25fiM6Xm1SIQOIADERCFrnG9CHHh
9pXVe14w9Cp3ozUmEvvVka7+jVHE6H0ns6Ockfd93v6OlM56XCYzedLq0Ki/LSbC8ydzqJ3xaUSb
f7obu2bOvynj4LSXrJsdDfOCKireFVpcfK5qKgx+2rbLkz2IXjnMY5stj0OtqZ8nwN3tScEZsz8v
czj/66U1CstJKHTjTh/n5tgjBlAexpmr7lLlWL1K+LFGOYvUMb6fx9BvSWd+aM44Tx8VNLlSv+ni
RvVjUQzasUxE/llbBObCAhnP4agLr/pPmH2OxkUtSLfSotRxN7GT7pdSNXqIP0ZPE99tRPzJztx5
8ms7Y09HnpUkD7Ic8o+Rh4rmq31KJoMaeDOetKK2yIFr13xKvTnNvmOOYqg7+3Jjk/BYUEEyPN+S
65ZAqI8ir5MSvZ9QU/zeczCby0Lt5Lrpm2WZ2CQ8AMAz0AAmHV6dofMcsyoRLFxECuMzBCL7uPB4
3JnQxsGGbyyHKJA4rOLW5UMYZ1YxUNTjEm4cAsKCuV9b/RGsd33GuQAXxdtxv7oaaJtJVULZg0be
lYLX6tZ32Ocl/Zv8QsHAfbRCBGs7M957RG2MgtwFu5vqoOxJrTZX3vbYJoo8B8KflU943bXHpXL3
OGWrx5Gci45Jl2RLQ8qFVnq9hR2zybKaUvbF1Mrez/tMO0HY/9sZtIXGwozUhR9x1u2s4Orweh6V
IhYtYBpT5BSrwOi7ToP10+aX0UrKLzh/iPshxCgS5dG08vwqayRrsU9Aj6LwYXzIXLpVf/IbUJSV
OwHay/q5pBjmPJnmlF/Qb3U/UcWZ3uOn4/hNFKYHO1nad4riNb49p8WP3Gzrr7eDaGvhEUIGVsTi
o3G0ukDqnANnqNrqwuGGrt48Gj9Dx278rh66g67o5TsMdri73jwqHuFSJIeOKhCV1edexnYS3txU
lwX+yceoU/VzY0/im1An911aZ78TGuY/bo+5EcgQFrkfHFQFKJGs0ketKvNuaYfy4lWN8b6plMaP
FTUPbo+yEVLULKWjoXRBh3ByHcgIwwDxaZTyQkfZ/ctt0jQ7jc2Y1UEJEC3C4T4qK3xjotT2s8pD
TaEWYZt8vP0rVoerDGwwP3RgePTLpvVqfcfO9XpsZKtLGYbiR2gO/8zlbPlK0utfbo+0taoMx2Tx
9aNvvdpCsVYv+KIV1aUJww5r+f/j7Lx240a6dn1FBJjDKcluqSXbsmzL6YRwGDNUYI5X/z/0t4E9
ajfU8JwNxrCrSVatWuENuXfEN0HcvLzKxedhxs9VAYD6D7xs0ZdF53abPvUVFRVjxS6unSwgATeu
JTRntdTvV7fTdzmOwMidc5x873l1pbE6OQXBYn+cHQlLazQ4u69R4fT6U2nXk3/Kq6JCHxFDomvz
hHMRqf/9APzBmDEi60NT7/kOArye9V5u6pM3lEMb9ybmTPdYRqi3cqZYPzZAWl/1LTrzaZdt4XRv
w300Dlg3LuI4L9ZSJKprrmK+LwQKhuYQFLhqEE8/5zUjlwEashya0zYKI+3HaT3hSjce5tpVKcrC
5NPL4FzJpC/srh26DIUM1zaoQ2fRaa7qHBenqT7NuekcnWys42iZ/5LJsr9x5tlco4xb94h09sYd
JMOZV2X6VFjSjUXZNDeNYyPGZRjT4eWNfOmBmCv4u77Jzrw6Cw+LKvJxs1aWmhb9o7XnAQYuGkFX
eisXlwFpwRtDmYGN9HwPjUsvWrKe+iTavnvMZxGcMLw00r9+GJpiezEHyQom5dnXiTCyyo1+65Ak
9p0PhlfPd1Y02lee5bwHt38eCgwgqdRUJsiYszyHrvqMBb3qTrnhmk+R0WUPTWcGN0Zn9UkjXFpU
WIQlmM8PR3yaosQWS/vBM5S4UotfiEIobIANo9QCAnAOJi+XsbOHIu9OTP/1G7xr9SeaEC3aafl0
JeBd+ICIUe1DNybz4Jud5x+wasptsSq/PY1MTA6TRkWAj/iXAz4uB3gqFG30NnnHuPE+XwXOY2ZQ
xoqTGWg0GyVXNU8zR1Mfl9xi5m6a0b/N7Wz+SyPR3ytzFZO8MmYDLnq2QaWmS1e1sHXohuXvnAGe
I2y18Qqb8pzD/3uZXRVppzAzhTrvZGaN7u2g6KuTblZnIVaZpDKrmyvGTwt4v4OpsvXUdPUWxEVY
RT8cMrEsBnthVvdZUe6Ti0GI2Oxw34sX3+m/WCtEhiP2ScWHvmuERqBDlNcQ5n98fj4MtB5MDveM
hbng8w+TRd2gQ0tUp94PxlhDEov12l6LEn+erH0Z8CVouAA1odn1fBkl85IMNytP+dQSHVYF4Dv2
OhU1byah5uzJLobNvJtnu3eOkzmVAIeVp40DjehNhDH6AZV9ejmo/HHI+E1kwXs6SueE/3z+m9xx
0gWGKuKEKsJyX/m6PC21xIZPqujK7XJxKQpC97c0P0j+50sZESNIFW3i5CBCfbv1hR0vtQhuy00+
/f1D/b7RaXQDsD23kcxV3VRTPlQcNOXHg9MNJ5ktDpRnaRxeXurcy+f3nkewArQdvWCw32dHa0Kn
NMc3SJxI+eyftcsUBoaPEz0ZEF9WPE6l+try4r9WlSmqOx8SXBhbeCV9gQvUyaTtRtdhViaM8bXX
TN7jQN/MOASyDOpksUP93cwy14qnfnE+1iGmk7EtFU2GOXfWa09z6RPtk2NkLOhwYRj+/BPZLeBj
BnjVKZjxJQJ3SUPE7Npkom1/pSa5dOZIunY6FtArUNvPl8JXr9BgPauTW+L1t41r+QoI0LWJ0qVV
YMzioMxAEvDx2Z6jDzNEMgiqk19FIQg9ZEDqcvXTlzfBpVX2hiBIRLJlWGbPn6VHkwklkrE8eWr1
UuAHzjF0w7/0Rdh3Gv1bWFX0Vy5kZyUQ+6LGuO6Ednv+dgnR4sWdRF0J4heehVWYwyG2CbL5vLu3
Gv6snTFnFXPtDrA0xBF1aOdKlnFho5Hb7kJFv+vR81U6I6rXiibECTbuGhyC3fc+zpYw1DHKd2F1
fPkD7ZvpXy3L36+OVHqfBmN2gsDM8w8kVIHw2rBVJ8bN6+04hXRrLQmRKMIP9dNiFUgBm5XzzZTV
tQJn/6fPlybgUUmh/Q4VbH8T/5rPSsZ+DhL24lSYk7pxlp4QtPPO3w1Wpd8Xoirtu9bt/7JTvT8x
KS/JDP3mHVtzFtf9zBNad5E4TVrV65FkL+zAJcoxPPmREDlWYW332AOmGg/rujnOcaXndQ21fuEz
A5eluuIrMwk8r+6QIZ7RnPQwApw9ZwWEqlsvLhH0BVVKD/nvLxhIq8AWad9yy5xPx/Cy74PC0/pU
40xnxxYWvO/asM1/Ls7qX0upLnzXZ4vt5+hf31W4Wet5XUbhOgp1b4RVnqKObcZ99WRU5uc68+or
m3iPVWc7iYJ/Tx3J4TAtOPukYznMbdS44uSh0zrFQlbzh16j8YnVbWmGu8aIWl6/fHD+LI/ZR2Tg
uygbWFz0jZ4/Zt0jojdhLX1SYbs9oq6co4qzrLdoL+FW6+v5OGGWmi6Vb+FmV09JlbfdAaBg971f
9TXI/h/tnv3XMHehawk6DxGI57+mLwJ/bxJWpzrqnLRz8taA+WQx3lpwvX1tFcv8UQMH/IUAcPCz
Nb2fL7+OSx+dG4scHm0NdC7OaiN2b7n0dkhi4VW8cHMa75YobF6NeVGlGXXTccQwe/37q5KO5V6b
UKMA+Dm7Kj3TFNo3anHC/Hl7HGrATq1phN9ffrZL2wvVOGotwGu0hM8CVWdvWEcPJDJbERpHjR/u
EaBz+75jtv1O4AedvrzepdhAA2CXqOW8Ir/y/Fv6A1luHxm8S4e277Qt9cHLR4wpfHVNkvviUgD3
d6NMtt65UYS5+Aty+Uqc/M72Yq9dvjeutSUrHipX7rV9A56fUe5M4t0+PYbF8vyhqr40DAkc/lSM
lX5lBsZ8l9Hiun351V24zpzf2HgQaIT4P3R+zK4fg5l6BffubXrQWZ8v8RKVW3so0eLu8F3NHTuN
sqUN7nRRF79eXv93QXT2mC7p7u6Wucvan0PmN7cPgn4jlRc6RH9uMov1VOMqG6TSLYZHjoOxYno9
Rs29Y5WB/KTbGmPXkDb3HJfGivx0PERB/bSWFYqjuIt3fbJ5lasPGnc7/xg1kXXNgufCt+FH7xqM
++dBtvD5twHQqp2i4xj1PQWOkKW6p89x5RRdWoRPT0cTY0US6LMNEGorMICF5KcQX9SbrBBjPJRO
fqU1cuGs7vOhnZ1MMsOOfv4oAUg2fOOn/GTUdZsOJcJ8w5Kvr0Nj++Iw5D9c+d57S+78ezMssXfm
Ethr86xlR8OzBB2EzoaZdcEpwkDmVi+O+zD5SEV40bL9QvDJ9OMS77M30kFyK0Uv0X98+WdcOMZ0
QyERovRBtXUeMWpbu2HuVRA1Vnc9zCEmIrtoWpoN/XolOF16wWhCAe9ESoXG9Nm1J7ENm+n2oXy4
WMbN6A/Z+7af9NdgRAquFIZ9TZD98oLw+Am9TPfPcRoZb8tVOV6DszUGaV47b3LLpfpy++lu24zm
yvNd2qbUeRDqd5IYif7zDbQpYY6TCTsgM80+LR0vTxsMKq7EqUurAMwCDcmVTRf2LGOBHYRsaIjE
R+/IIXENoW6CGnmWl7fFhUsZHO7/X+XsXOMSJzd3QW3MMdwmafLZ/u5NrXXfqw7957Un4W/7a2n9
xUejj0dTja9FJfP8Bfr+thTTfiJy2XWx4IjeMGS6ZlJ3IdCT73Hq0GEiBTiX8ZJlsUgk1PNTFjjI
4wvLOEAtLY+gDOw75XfFTR5KM83lWl7BsF/aj78LB2BQJO/nfn+jOdjQLDhr47KW8CxycYPjvBVH
gsedJ+VduTh/U1/OQgzzJhS0fmMGgJw9f6FNhkPHXE/FaVBt/ej4W+HGgDgKLwU9pN9bczbVr8PM
9EGJ8HNv53GbGLG583rnr5vtHZ1RhFWqEYn1vlWVchToqqpYU39QkxObq8izZKj04ibjYlsAky2n
yA9+VDqCyVLo0ISFO2fEWlWWkdQ8MZq5u/DOUZqqPkZBZXR3bRY6Q9wtsnJSVQWdeMrnqA6OnbXU
5ZUzemFf/9YUpWe8O72eQ6kicK2UrAGSTu5qPLq9FR4FTdLjmmNBhUKEBHqzXiPeXVyUIT11MrGI
8Pn8MwyMR2XlhcVptuzsIOZtSsau8E4IbgTpVHvDbUQXM375BF8I7GTTtJxowgK/O5e4DXq/zQyj
h0XE/fmmEf5AKh+MH40pco7/YSlGW2g8kgaQwj9/PnQ4/Cnc72ddluFx9DMZK0Plb8J2+vkfVqLJ
vwN7d9jt2YaudKQ81aDaFHptOyZWKd0mLttafVHY510DwV6IFLBayAlgpDNjOJcuyJs2aGuJfG5p
tWxNUQw4DhXGg1raiWWtOkzQ/CESZ2P3H7ID5oXUhjs47k/pi3XJi2YQRXHqh3F85YaGOAa4Y+NS
Hub++35GAuzgqW1TiZv17lf8y9tX7abUtVnuhZi1J0VUSSCOXWrE598WFoGevQWV5l6MMDir4Kdy
7B6VGuFRK/rBf9i1jP1pnnMBoC119oFlPbt2Vu+ez3v/L62XsYSVNhTfB9C519TyLtw33ABgDH6n
3dZ5w2ypN7wf6sa4LdU8J/DCurtVmObp7/cs87/f1kVgm88rzVW1/uhJSKZLU/ZT6gGrul0FpKJ4
Iov98vJil0INJAkwxhC42Tv7n/+rg1LMpl/XNny3qYNnHOe1zm+6eliSPrPWk0WFneYjTJ4rn+3S
skCMGffA6PYgSD5ftnGDBWAQbG4KG6e9Y1AbnNQ0Ft+C2mrRUGjayEs8qQLzyhV36RMybaF5gx4g
Ze/Z87aNwVUvx/xUlRVHQbkRYHX/2iqXHg/vIHIuehSA/c4CXAbHhaqE0qDTxghywsey9qaDxnUM
J2e4H5hXYBXsFN7Ny1/zQgz3zZ2jDmwBqZbzrxnNtMEKbbJBvcq6K4q6PAhnDuKM4uHKFzz3+dib
mzvri1kd7T76ivub/tfOQUdrW6NqKk9TgTP4ja2yoU2VltmWjLPdGR+z2Wv9o6NsVd5q3zPaJNM9
UBZ7y8CymJUZvjdDgJ5HZAvrWzGq6UmqvvKPlZd55pVU6tKb+fev3f/8X7+2M9ZKDr0CggqiAuD1
hDLXPNgxyJu/tKP+34uBdwRLfNevOe+Ayr5iAzLNplO0TR/MZauTWjNkdoy+fajHxk37YRivfPk9
zp1lbnQIQSP/Lg3/EPJDu7tr646UIdBR9TjM1hr7hlUkI/atSehLI6U1437h85jpNEbqSlV4Iepz
mgm/e1fU4Tc8f71TXfjDXOXFybe1o9O8k0yXQ29Q9k2+INwfr2YwXqsPL1y3uwAaRc2eTwL5er6o
Qm0J5CRq65Fhl/fWWPdHbOFFvBnSYhPRDLawCAPbV/wlBeT3J6a7wJLEaZD2ZwnakjeVsAFNnowm
8x/qwGwYDRZWYlddcOXDXnqzHC6fwm2H7JyHkmD1AdepfWpSZXuR0zrWjfKFfeM39Dhzs92unJRL
b5XuKmXAjo6g8H7+VqtRVQ6QvupU5FP+ae5FAxKprQ6dZ63BXdmPUR0TMqMjqb6hriz++3HO9zFO
htb/EzQ9j2DeaGXMv1ve7FhUI3RKAxt3qWlu3Tk9auGHvKonJqNTXqTOMAz1gRmmacedE+oHo+jn
p7wzwLGK3O71A0TMzqMatbK7gIaIeMyycnhsG6k/tV2/mXHThM127EKv1ldOxIWLhi4XvTn2yS6u
uX/XfwWcpStaF23H4tQ21fKACaGVxyMWNceXI/6lZRBxo6fGLcpp2L/mv5aBfiNQcpPFSU/G+ioc
wd5rNyiurHIhelL6QAhkC6LQcU6p9HtvG/3ZV6fGc6ctdfImQrbXaICOuTSQv778TBd2ICgIrk5Y
VoTP88ZaW0q7W6IWNOAUCSfWXD9+6qixso5DXsx30GYWI64mo7qpbbw9Dy8v/3vAfrYHd5gOj7uL
NvzhnjzheYNcPFOlzOnD/Jj1DU7krGO/L5U7j4lfNDqPOSUDp9CaIzfNIZaecO2dYEzYXrUdeYul
TNdqHX866HltibvYnbwN6oC/vygDA4UxCrP+pt7y5XGGjzM/uGaRz+8H389F4mok+ZOxzXLjDoHS
lvtyGuW9m4/6EZu1rf37D4xhxd6URbwYjtLZoUf4Q43B6KjTZFWyYy6YqdssX2QHRrp3r+YOe3p3
/oZ3BQAKlR3Pfy7BsUk9THiP8YbLyQoTeBjSSkZldirWHr73dPdMwSxvw5449vOgNBOwp30YG1Nn
jQwPHHTu5k01f2lIvwd2kjZiOjhFqKDnLTltWmpbJjD5ugr55mYzHo1l7WNPyr/UDvy91C5Bgow4
FABAMs9P7uDWRYETgzwhPGkdoekMPzKV6WS0N/3r5R194fgyqYAPBlqZXPu8c5zvo/cGnZOTOdTh
cRWOnw40kxNf6A8vr3Tp6HIrOkAG6bZF5/X2nIlRbL2SJ1piX6Uqw0OEml9s0pl+dKN5StBjFels
NdWXlxe+EAeBfSD2QKMYSOs5ZzAbgA8rj7dZ10NzcNY1eL0C8Pr74TYJFgkHkBngOeFZFil7V+q+
69keOEjdbsJoDsWCBZExWtdUri+UECxFOkXbcdfnPDuR5WBmyjIrHijMi7tCzTrpfMrBclwt7jyj
SGRj1k8vv8ULGyUil2KixSMCozory7KBuY03Qa8p164HqdVn95WFh1QdlFcQLudk0337873Qnd/z
GsYa59u/tKPOsizAJ1tRmSd323CpnMbQ/ByJqqlhfy1rk7TOAhtkq+pleTOBifXf53loZ1eKwku1
zC41wyiH+40yYf8Y/7pFh7VTZl6bEH5Mt/yRGfQXsbotqg+WLyV49MBXH2BP0xxrq7Hq3hlrAzGn
I+H249Fzywd7wGL4ZoIodQ8YDZPNZs5zN5bZpP5SCO1/Ly4AHQxCmLHjedZbBu40VoKxH64I2Y2y
Fz+uTbHd1p6zJVJRXmTlMl3hPF8416S7uyottQuF5VnCGzb1bGbBJE5jIJ0v6Ga6H9Z83VJUNoab
THrdvWIWx/1meqeXt+SllVG0oJLaN2VwflUUVrtqfCbFyQ7Woo7XejVPFlYBUSoR1m5T4rmUVFQj
inpTEY7dlb1x6UjsXX+a4jtx53zGwI6UE0dUnlQeGEGMyav9uczd1j5OWWdcM4y9EMZ2ahDVI2U8
kcx/vhGp61VRN9w/wBKDtB97lBCRlUtffqeXnoluNkConeFGpH6+Sk6OQrtwZBVpBY8AT5y4MFd9
yLkWDy8vtf/gs5setWhEOOjzAv07R+XhFCZaY/AhuXmZuOmVCsrEWYrg0yLmwmFmM+qnl1f88+F2
8jjzNMBHdOrOfcBgBkNXjyp10sCddbIUBpMEOJ4MKjryyiurXQgdtHptIA2UaFAgz1VotEsL0sgI
HeEUItI81tUuzavn4iEHQb3cuKoP22SAQ9g8RvVc5HGWRUDb184z1hufe3iNy2DcssPcRHV18Ft3
1odW20MWK89p3b/+IPQkdhFYJrgMks9Pst2joKHR2Tx5ILMOZbR4d55oMGoNbfEwRMN2Zb0LnwPe
AGGemSpM0PMGLVi/hk5PXZ2yrnISso4uqUKU+bUzBbcvf/kLiAjiE2XrjgElg/9jXw8tLkvWIE+8
gLVPDZJrO2G2pG+aDqRaEo2mEnEm+7a+2YKuJJXPuwHURi0Fioy6bQTcY1X49wUaQiJWLaPu1M7n
OU/p9/tzOlUzd/CVn713A5+fkb1HiKozypZc9edAjgVFy7lruAqVWYGJnDOiIQRQe/OTLvPcf6hO
IzhIKiLoiMCt3ish1PrK13KXuaUGvtYC+PPQooHCAQKnQ3cPq9Pn8YFXOGJJxQ+arbr5YJWGHztz
FB0mCNlPzbh8evkFXFgOQAGUmj2rYkx9NjIoDXOe5VRK+HTTfFOg+/xmrDbwVZFP58jdqmsV3p93
CqeV+oMRJfMI1BWfP1/lDtoxhAcUqRzKd3MBRNwSa5bCtIsOVYMb7ua35ROq0dWVtOfP+A7OmrCO
2Noe3c+jBeSMGhqZmE6NMNvDFvYy6bQdXLkzKZH3C/lsT+3jako5QiBw/7N36qsyMycho1Ofd05x
9GHW5G/0GniHyFqNIlYzNsvJjF3KF2uY6/5QeEsfpGhiTGusQmP6iX8GxRfMMP/zsHj5Q5NJcCVe
22P711lqal8xhRr6ZNbLWoMr6IocbJGdA7hZM8TG2nxYprf9rCWQlA178GQRmcQHlUPYIRweRN86
Uxqf3dZTb5UY/JyGoZ19DvO82GJfkkGlQDGNXxvKYmuqt6l+Y6l8+Laui1Svom1ZfnjWNFUwVbxJ
J46AspHwKIWM0ZhDJQ8QW/+xixaziBcasN6xHbxiTbYoWMVblMLkB1Mr8Tmo7PqztWxVd1PYsv9Y
hHTQD1a5bVssu3keVDxmQvyDKEpRn0a6UEYcRrKY48bDXfL9nOkBHwZok8K9mWefcU1kjGvzLS8d
upHr2nrvDLMOv5dz1HqHEoWg+cbGNUugkyGG7pUwmMm+UlC48nT0FinuR2Ws5j1Adsf5PskIN0cY
P/P2YzIbgb5UK20g9Nams6SMVknPwTcY9HUEkbdSZ+175RlZPkHeWSLz57a0kcYrvZ2d15VT08bF
rnMxbUJyYGhKfCx3Aev+tMNi9BMAYXohtXW8n8wwtH9Psb7eiHVr+2QEDRrcLvS2plsZTvJnkdnj
ZybTZCgKpMfTaKIJcUvboJhikKezTqthtZcYTcEAzxd4AA12XcXcJkCn8l+hbhw3gXJYbfGolfxa
r/kM71vlM+ORNgzfoShsSaBpqviE9nbTQnvr5JcBtVKZ2GFP+r061Bfg7gATHvBwUG0MyMDaYrVJ
7n3Z6UjEHmT6n1mO4FhiWUBuoAjka56CnYtkSqK0fMSR3HrDCHn4ArZh0Iei6UV3mGQ+d2QN4TTG
PrLtMgkjlH2Tztv6XwxhvHQCT/O49pEu43Id/FeGHkPgfwHDTlVbwkoY1Iikyhp/TKaoKB+NvkPk
10PIeIxRABjvRRXKGsO7uvuYt0LeVx7XlaFV8311fBXd2GK1mrSHTyaTCM3hx3Ko/So2tD0tCdtf
VDh60qGOu80L/rEmJ/u8YRl2V1dLuRxg+mBUpE3pyHQwt8x5VbStDeFFNO5dQWe8js1m7u/HEu2r
WAR59mhtZvk5GqkC0fko8/e1yKoPptduXwuj6rfEKwtrTSo7y39gYlNgNGpPskwE1Ms8NvBEWtNM
BDq8baxh+ejYrfM2aoCjxWWdi4+L2LynKHfHOdna1X8zKtCuaVGG84/aNVY7HqeaTmkXhnUBOWt0
UAXomwrl7AAX9bSop3WMo3qbDP7/SLQm488Q7K+rB8BvucWTlUFbpWNfe23qrH25/oBKyFHuo9Ir
0noLXXlrDK37SjGce9iyIkoV5HWkavBHXWPwj+6WoL871WlNL0XFCrW6RMl+fmc4focr2hi6D+Yi
qi/o0mdVGkktW/wch8yIJ2xSPwdtIH6h8kyul++0Oqxo8mBgF2pcyVdMrxNvLcdPRS77PGmXXG0x
NhIckKlbBnSgPd1+Fx5+RXFGMFNp39IqPA6F73/0zWr+1fuh/OjoUSyHwZ8GL4l6v3jroWCW34Cx
h5y06nbM00J23t5KIz9PSfQji+Qmz/p4zg37xu2Fyo9OzbgqnvK+e70I2xREOjU/ZbZNz0u7Na+t
DirnR2mWeXFYu3btj0KsIR0d5jxfnE1XRRrSIcNHEqL8U28U2Zio0vc+0cvrhkNl5F0dwxXdfhl6
qHdW4RJu8WYZ6yf8i3WXRLmhbjuX+jmZW2GhQ4ESqUh99kwUW0aj30I5rD6D5ACJN/XDtMRRZA5f
8zxr8aDRtfnNpxP7SQLqQN2gt8VX6a1+e8gRjvPjaB7QXQxK1kqqstyh6jDgvLjKyubXXALfSjvP
r9RhmpYgSNrQlA82FIlHC77IkgxLUQyJXxXORyT5aD2a5Rg2T9lg+gO4wEl/23YkC8fRMrrDlmvc
1ewAyzfXUoOZImo9dAmq38vHBuZQn3LLGh6mORpHWUF6jlQKsjpWvHU2wpUwjlC19fW2BYfQmAPA
PoEBZALALLKhrtsA8DUzL7vp62YnYAZuyUuxF2YLiSeEbSToHlrqUM2G/ZFOQN3GAMiASY517fzs
VRS9hhEF+zNY4d3ErapHjcmfXB+dZWpeeaLog9jNO4BlXJHiYbW79cmtxfZUy5a9muPN8SvMSOYO
9UYWTewQ9t1SCVROZZeH7dFdUOiOo2YcVtBeyHHGRqVc+cppJ/dU5gz485qwgEFcUYhkrab2qXed
QhyrCa7AxEChvkNbaWsZNLn9acFP/BtOaEi9Tw3/wojyeEmYH838oLtg/tVMm4NctOWiSaBVTxg0
+zp6DfEjy9N1XIMby9Z9mziZ5+sEzc3hH0/Tr4i3xiyKY7UOgeKU5dEvpg4dbsdEEyPeam7LBEfr
rcBvssQTkWm3+jWW/rSRWxQ1LehaumSNoBiGxMq7XMbWrKOHIi/QUzFXb0lWiUdQ7Dpt9XmSY/FP
3djzlGaBClea2Yb/mDtmzfn3DFcz25IeCQaqoiChuFhFy3eO3VH3D1toj32yMqt7h/nEuB57Yv9p
9JcsSheVkSE33EQ2LcJ1DMF1l6h7Qh/k1vX9rPtku7W9QU7JxYdu3bCC1zW4vBj/n/ChgfI/pcGS
sSdre1j6WwGD7h9HG/qtMLSjYg/56DnJw7ARyVxF05KuYo9aTCzWxyWvS/+2sqvyNTpkSCn1OK15
ifa66a3AumG9WWuY/0eihPk2xMB5ISmw1kM9qiZ6g7pe9YjUUlUcOrcNVKq9FUzdauzADO6blYi8
5bI5mCWyknGTm1w7GF8VAVo50ixfGUZOn3DoatkkMwQQ7sdpaTiiRPt/9DZUb7d+Rf7McgvMM5HJ
2uzbbdDLz8ga85ve117EeRmWD7W/1vfF6gwfTFNxDSKwX82xbvs2i2ubCJtg5KDmWLkml78hBAoq
YQDCwe9m/4sMK06YuXXOXVapcOAJaHjGWUdQTiw5Nzp2jWKq49yu/dcUdOUSBwjINqlbOaN52ERt
27QpWuJi5yyelwKJBrokkb+wOSJR+ADwCEuMICsyERvzmmm2X2G86tGFUHEDJpo/LKfooZZ08Lhn
AmXE2RzN8800MJ1kUidJvCo8Av5pbG8sUQsgiQXKqvBqlL3NXsnWUfzECHTJkIMtrPdKNfmT4Y3R
5wA1DoBBkpg+Votn3sxFkXXHbhsUqkVAszoa041RJ12/+AYbXhtMTnxdf54ic2oSyUzgFgPOQt/K
pXQ+qG6UDvWHVTpx09mAJ6Oxs/TRbA0XnKkHGiRF/n/grph19uCGW7DEhctMmlrXQ9yRCkt2cbPa
xXwsmNAMiMwZ7Z7tBuYYo/4qvo+23rpb7RbGO6VM9It6IPpP1g5FSbwOdby48kG1xuAw7FuN5T2z
OjRGcXBa5vF9VDatmQgcuL/2ppW/KgKOHVbyjmxvkbC3qgSaBzeJQbEjSA+V+6ZzM13FIiysu3k1
rPlGAbLrYxnO4wcUVDx+telJ/JJW3/wqmqq6m/1sFokOkOdMhrZZPrVA9Ia4sHp/xhHVWZakGLtp
iBETyxr8iWdRHKyRRDyJNJVNyla1dMIEqftRCHdCyCgqgyrmljHM15YB5OSe4iCQsV3ZJLvOZKt3
bVnWfYwqkP0DFQCPFCTSiEUHbaMOc6XZZC4OKXNsRrp9m4OdrGPUELLvzmgNH7dGdUu6kHxo3tNe
CXRoqXXptIpdsyVcRBdnDCjB+bRt+b6vtugBWAP3/+av3Xzst1C5cdVG+Y+hdbJvjDgtlXhha06J
n7kNyyKc+6ZmfPSzcz0y7ML03ynUILtYG514kzdmg1u99pZvKNyhhR5Zix0mbt30c7pGo/4ON7z7
tIuPGceZfOSzsVnjL2rkveuz0MklSKt1iAXZyzclJx7P7tepSiTw5DcZNPb5aBuy/EGJtvySjSx6
ev+SLeqqphNUE1M7x1XhEoSzxeMHz7OFboqkxlC9/SXLnOE12AnPTYRu5A9MgLofbh5xa0gX7be4
LfqtTIfKcD+7I7VZAmR+/kxBSyAjYAESDQnPr0Su3DJZrXIqUtK8Zn8/ihn4sMn1q7f4bRPjm0Nt
6dmb8xW+HZmPUU7DkgovYny7RlP9uczK+ac3KkAjlaJ0ioHBGA9k7B7l69jK7GZqlTXH4zgsfGbp
teUBW+oe4CrYzoFbcVm/qBJ9ungIOtNIuOCruwzvE6JNJ9bvxpyX97W99NWjtgAd1YbyPxaQ18Wx
mdcISkjdRM49AuRlk4a9ym/CDJBhSt7ZAJWx1qm5URPKC/HSrU5Onp3VGoCLPVI5K9fmWKtFJmbm
741ilXONY8TS/YM/SCjied1KasB8aOVhv7S/boa7DLEPCEmkxOjszdI65S/fH9wq9XpDvptss9Tp
vqnva5xTOtJ+32wT2B32KwccOd22fgCnN5M9vg9Xn1FCP8+LmQA+Mbj+DDH+FNkGFjIyNqy8KXKX
W11FrRWTWnVPebiGSxJUiEvERtcZ3ySXxvds8euvwsm3KJ5lNBL7vdqjIvbJuix3sULCX2NESSWb
/tMqg//j6Ey249S1MPxErAWinwLVuOyyHTex4wkrJ4lB9CBAgqe/X93paZJyGaS9/9aXyWSZKTxy
72+vld3L3whyxh9EM7VfU7A74cmszjinsGssSirYBm6Mtlv6tNzbkOO/RfybtGw4LMd16f1elml+
dCV/byJpu/hrhrpt2Lp3nZNtULlcNdzVfmqPRj83/LuXRlqxdQpaZ/uVt238kq9zFWe5hcSLN2Gc
uJk9gPsEURYTV4mE4W6t8r1MrWZxEZ5Fuy8yrTv5XjP7nuI2ir/0Hnic43FX+Zx3xMSjvcnjfwQB
jXXCMDhNh3jKveZIVkNUpW5UcqBuuW4/mBqdB01i+JJ4g++wgIWOUsfeHqPfJq+2L0+L+eI7t/g6
GjC3vxzXPCvR7PMXxu3ScUqiTSwSBwjg77z50dMS7uOeukEl/2M+ir1ki6zugl9lDkEpFoQG4AFj
flcOOziSGu1dn6pYV0D1dsXtEexTGLPQuu2pYjM354nQSwujvm85h1I16opCZttSOUey52IagaBo
HuW3Tyb/1CRKdA3Xmbvp6N4atP2+lNPyhHOWYWj32vKBoZl1bSsp9EARodY22VYBYCd3y2UuRFPY
JOVA/v2h9UXxw6Yp49wJ0b/oXSmL+gYqVZLciUyf6bwMh4TQLN0RWhFFMi3Ljbdjwc4CXLaK7RB5
ZfPfvjrxl23NU0V/WuzAvY57vCRrtAnaXSOw8XRZBvfNtdf+q5pjQ4PjFGmdlEYN9h1746KZWPUk
U1rKbCctQZeLxI/M8Fp4A/tGsI7lo23FbMtMdKV1xCwJy4E303+pysDpskZQ8cNjNRLu6TkB+TNV
aPq/QbPOKinWcOeujyP1s65M/qKNm1P4BHHxT/HTPNaxwNgYOk30w8jZ8Bnb6ubQFuFXjvirTeqK
pSxROch24k1x8Xsm6bFI234cuGGKMhoPw2C5/4SrozIjOLvnWplXd0/8wcWq2scifszdljt1BKBR
R2cbouYy7+P6ZDVVW6I8nOPnIZgWDmjL3gE2wsmdMwu0tTvsfm/xMNDz6SR2u4tLv/SBxwfOg0+i
dTDZQDW2PyzPKa8UYsDrRpPpP8JtUV5qB9K86UoUfF/FFlysqbfCC9bEyIFQWgpDgnERBhe6sM33
QGwbtQso9b4HbwOWKTybAOfWjzk4p7lZ/nZrVLO+5a26Mplty6m9mRyTWILxpKYbzNPEGPvVxcFC
bBC8+3tMT1vJQq6qnqjIJfoaurh5W+k24Kow5N6iuIzYxeq9X59jmKySTbsXzsFr9zbA2BbarxCB
1nTXEeM2JnEugsfGz91LyIsrkmgtli9T+O1/THDi2203CIGSOlZa4QaXjJ4hDyFp5nl3plPeSfse
M+swIeHOe5NFuhh+S3fZIqizuFAES8SBOsx7Mf1cwdoEw3tRDwdmAaBF6DapkrItx+/Gpk8L6idv
/6xTwfHZgNlGmY56izdvN+2zqp3yG2EOO7YYl/Vtd5R52rxS/+L5cF+wIXv/0VMr6sQodKikZubj
V0uGxbUo+kKc9notfm9MjFE6VRuYUByyjCV7LfqPQq/dr7127M+1c4bXieimT6tVU3DSKBWfyDAI
f0tZ5MNhUFtdZSMIXJftFrwiEjRb0IypxL8dvfkvRT7RZ9OZ1qSkGLG4MqmKv+0Gzp+RbhXwzC28
JEvk1mTX2U79Fng5CXa1yNGSeNz/dhKTux0nW9vEU+rbxphTPIGwMLb0808Ia/GjCuP+dfHL/t4Z
ZVif59a2y6wmr8RLNZeJSebStWkhEc6ukk17xVtujVuRmFBUHzouLY5No2330PeT/6+zwg04Fd7n
c5cLYZxlIwcPaLu2hwPEj74MgTYhAodw/ukUohw51Ao3PHXkg0cJzyXian464he2xX7gIOJ4k3mf
w7gOzvqNaJFTxd5KAo1hmHrryPd1I/l4zN+2ITTsCzNbzp07GO0jLoA/TIa4NlHC6LF+jZgUuoTu
nggsrmKWTRpYgS4ZB+lRLDJzwiQtUm8JZbLwYLmFaP4pAAbwbMdG9jkptzt6yAid1JsXl/W5nCrg
BARsRTJaDSvxPpD0kvjdQCYyxgu+qyZvmuelHmn+LXUb9Ny5fRynRTVOFy2InOMjVmuVtfRAX5ux
jYOUeiL7Z26m4FtBX7x2xcqMMdc8nwv5hhM4od97HE/KijO3Qf4qZk12rpGhfF8Xd3XfKVLxXkYU
ZEN3jAbI7g+4avVvGYXFGa+ihYbLk+Ku808k4A/XWsCmpu7YTg+ORLtxxoO1todt7fOvhbPjjsnQ
tMdqCP0mbYK5/+vJvNoPfd5EE9GuAdAzxXYxq3O/Lu+j0iUoK2d2eVrDebnG84wpnTLt9bsc9W1j
Y0H84W/18LxJJ+xIX5hczfBftVc9OOK5Xo0tDyNOMJlEvdq+qzZw7/sy3N58yNWPlqfUJwR51M+b
cafffTUGPzsIdhA0GbBudm61vDcIu/uHkN6aiY2o0ayVo2B4XlunAhJaV59dgoNUjo8D6OrknJs+
ctcaEMbffBdo3976mUJ5dOttAFgwqeIAK9CFTDnVxuRuI0GuD+Xk5OxcjisvA21//OOOirDEioxj
ZxPn63tl1e5zBHLKuIHq5p+2hfhYamV9TnwWJ+nsON/ghZSDNZRt/W84u1hvBSsyTHevq8sMpjVk
pRpuOCCnzCOZs02PBU3o8VDlfBxYDRNcMGF03tEu3dj52ziYKBOvmpb5GAX5yiQTM1CSEsZGz+GA
+mwOlyQPZP7oG8826bq18WunRzOeBSm+22ltCYC9gQv2cBaaJe7gi9ash8btio/OQhMLfDEB6TS7
LoPUJhG2ysqt3Od7Oyiq/GDcPYyzrguiOZGKkPKsvwX5M5bM3QvekK1KJjIIEX2Hmi+ijif9ChDR
q7SKGzv6W9qNDysYlZN9UYuz+0nI7VmmanAZz+Yob2peJsb0E8TQfhZqYXEYg2Fss7Ftxw38FJPI
wXU6mwVQouMAWtoQdhzJLzfOMzaMFcUmd9yH2PIoIkfHv8mQB89t7QM1IubnGi5zTFNhOOMjD6Cy
Erpn9P7Er28U6RzAuGXzGg33XNrt5zpp9xxXzfin5gYrz6uqu/oY6a2tjsE4xk/tqto642UBQqhE
eHNIVUEdH3oHW2oiF58BUQKwD8fb9ejcFVr24bViUfiTNx7BAOPq/urncuuzqnG6LjEk1vRp3OCK
IQRwd779zmOySYDD5uDkhIOYnzdfLvsnoIdR1x0IPDh4jDEl+gld/MPCWGwnB+quvW8p+WElWMqw
/dljihJHZyTFIAMU9MY7t/Cq4riGU9k/etuQm6TQe9jdaeD0iU3Uo3CZ94IhGDRabpfW9ZTzybHF
RhMP+B1kIvW0BEkjuYMfjd1I/9mKCWNxEyvezHzApdq8MVXlwZ0Axi+egnFlsasjfxNZa/f7314C
Bf5ebi7R08yDNvPK2xB3pbSdg8uRVx1kgVg3XWeapzl1u9Y5Iv5Y2E15fqBSHU2wnCRVeOa/7HPv
QkJWMN+jTxb9O00ZkflTNdaieIM5fJKa9ZHvS0llHhsvWjjaeruaiPFtXPcaGhPIC9tuW6c2FyOT
mNYlUvecGz/40wf+EJ+A8tsibSIFP1L6Rbwe4Cbin+UWW8j+xl38cTdPmZcmD9Ry6HVdx7Cq3ayu
2luxU5exN9qnphTCuZLxajknq5KQetbE0XvknBu/jWtNNv2+OYEVM1zosdkd/XcoKnCQOt+MZniJ
ne+VP3x9AIIb66MLiDm/k33WNUlNF4B5KP1qddMBGwTDLalEbsoPPa6fRBYtDw4JFdNfLpJIpzBN
nfNs5WPkpmU0xNazx8A2HN1lX9bHONcRlCTvu/7h9Mukr2DToffpkEQSHpRRHsxKvwl9qbZIz1ee
eWdO2SoHskJnXoDM66NQJOuqfPuPA689ZZEEir9zddMMd8C4ZDqgrefSmP1IKM4pLofz5M9DmfmB
1OokFmRDCY01m3hrgINU0tbaBsyxgc7TcetNd+1CxdnfsLeqTE8dOnRDfk6bNIRCNwnCCPvedtYK
kEm605aKwYtnViFCWi8xQNvffdjglDEnqvnAopq7x2LMSSPEQqDXhy4eeW6gtHeTzYw6/WtFLoDg
bpJE85jFLFbW02ZQ8zGXvIoPaAACk+b9vH6Jel+9FHONtyc8YHNwLpqwmo+q3gO2hpie8YPo1m5O
J49q2kzRwbcdchJHRFbO3rh91FErbMhJbwnefDU44SWGS2UpJFsxda2OD07T3Pw+jSYX6UBFQp+u
jssHUJQo75ls1pVq23mbZ3O5RXxvmdk9WR3w6wh+rGDHqVNak+4fY935L/zhXIg9P9xPNWvlZPu8
xISKwOP/ZXNSlNuLYjtPvOw/A0l0eEK1RWQ/2KWx9XGINZOEr5kvYegsxroyKNrhUhUz92BdWnuQ
ofjYYbvRNQ9bCmw6uhdaerxXj3UWlV01E7KXAE7WHWtCvuw/kZeObYJ2KMqhEzotnvp4yfOjjeR1
eId4UPxi1qot7gEuYP2VnGcwZfis4NCY0uEdbpSCui4aZ/0J7F4Wx93kBIcSlxaM2RBhTr6UfjSb
x24JrauPnCK6Az4IhsQabOnc+2Ad79xG+ZrN4Aqc72BIr4JvASTOqz0qgMIOis6ul2hJC6FGfZnD
ImiTSrI2XobdJ5CY+j3nBQiWXUJsMQYWFVjYLvkdVF+l5/R71utd5mkb7ANV5mPvyazqEOr8GtqW
EdeFh6qS0IXcPk+9VPZTXGPLPLZrG9lXm8YujuoVbADyEkKE8Qbpv+sfCEytyMyE5moOkekwqi2T
wi1UVg1oroOc13p0c+TlP/xbAMpHPZdlCeu7QssehipnwfVQU/uvQyDtNVtW0o3/VnMejbACHJgN
gzhADSiszRNOulg+nrwJbPJxF04lMwtlq3uYfR3P567w1HKMkSuXr8tkJuYGJFnd0Vikdg/NuvVn
rdX81iJfvJ+mKpoyIecd+hBBR+aWjt89hG7VD3dcZ21+DowEC5GzghGcpLvSm+LK9hNgKw9SOUZ5
mUS5v3y3+xxIIgeaxbsbiolEqBWrx99hcNSThuX6JBPG/B8gsUH853lzj2DClrgrpHC6V762GUpL
eeGYiaGy8sTfmX0NCcywW8gI3GPXEbX2RnYGMvSQmr1/1aLMfuk4/fTB0jJC7sFZRxb+AD+jec/E
C0KLvrfTtgbn/tc3uqlOhIHUbTpBWIeZ6MJgPY4efDxONWMtY5+ElDFTsG3b6zpcC2vtVrKSwWIe
ELXK9RhU/fjFM8osRwyKwd1Boih9Lk5B1bkSu4ABWffpg4WhXZ8mPy4fsChPxamcttU99uDAAAFr
DTWr4t3pUNJ0bp4Noq6DZCLRHwFPMIH7qdH2wsTH4tYmxnL1VULLxyepOT9SR8EKpn5rxHYW48TC
tlhKLseuHofTjJ6qSN0Gl8GDgBdrs3zBfnyOyOVCYLt19Zbho16GtBebs2dz4fdLCo3ApcxNLl2o
a+9WeeOHxdVQF0UYfacjwLu4Lh9npJqIhcrF5weTzn4IpDO7py3upl9VNxWPKxZo5C6Sz+0Qwdwe
d1aln2U5Bo8bn7tL45wiH2BL2X9o04jfZCvUL57fDF9F7rSIK9bd259v4pro6rgruCryJEVaELj2
kII/9XuiCa79cmsR1sepoQyosdEUnnZjdf8cybt8bEw+d0da9Hz/xPs3RwdRhmtzJAMCAdTcb9tw
ElZQm1OAWkClShahf8Tjo/K3dWERzibPux3+3Wx/8Ic508PMMOr8pkE19k99bzki60u9l8chClR8
3Co6TF6WfJXvXuXxtsp+yn/VtDKBThjP/YLKQaNVTbV+nTfAwIMptP81FZhCkpHlDR6YgYS3nLPo
pwJPK9O8nMZv8qDsNpPwPo+gfTWSmWAOn0kZmBAuRP5aHWHOzQYyUOZ2Yru9REvUL3ZHOGIRgHq3
dvde9iZ+r7Zg+EYI7DVXb7MlguQWA4NY+6ZNw74EP/Ntys/w4PHJXmd/7Mszsiya+swKKv22hDdC
gil6+RHocfvPQWfTEq4ZsY9G9BD9hXyr5AMVf1zueRAo797dZqU+NVrI8JjXQnmnqeRIuWxdP8pT
3bVU7Y7KXdHDCN1iZM1ZWirgInO3yHB+JQqYZ9OyguGrxZ72n0ZN/cOKSY5Ou4KkGhBhupHPlSF0
IAtCPeh3t+hWtFPuIrdzudHpdLLW0bysRsP2AOSTLDPDvseZiDZ4ocJq8MRHpVy3bBhYXRFq6E2d
ESktOuN/tZ/JrAcJ67EkEmjKLlseUUq3//o1MhBPWwjRPCJ1GO93IeY+DShue2mXef+b56sZ7xD1
8UUwOAyJoh2kPUb11lUqARrb2p+w2KgjVFRPvMRRD1edYO/oSWIehCoPC9Bqda37Sv4sdd3U2dgT
xHLowjHqP5vGLT8xGXTo1qYgrtAHtouTbrmTc5YTYTGfbWf2NOFNrf3fnGv0OWjt/R3llF7/U7O1
E88wymUmlKKieiL0fRq0Ik0fTxaK2n+yw3LSfxsqVb1kcWHhUm0rLMlNZ5V9OoK+yGPp3STcMbEv
BAO6w/BTC0K2j5OeKKrlXKrdQ+02G5qi3Y6bVAUOj7Ya25l23jwY5oemc5YAAadAJtCZvnB42gUl
rXZsBRenK3pz5fy6jZ2kfZKREfqoPgp86iCkhZ0jK4JF6e462tDGbO2iAnB0FlOZjY4IWnKL1K2C
doiA+LY+HlECAwehJyTN2k+WAf8X3DwEbmbWEqIHtaSNjIEDmHLKwuwi25cmnM4Sevz3riQAWAj6
uzKZFTUThCzHt3WV8XpnSuP8C1QZ5IcJBPtHtStkQtyB5R1sahjcCMZ2OSBfDzCDmNLLYAT9txFB
THDAjJD/I+EQdQ32e+d5D0RbnRaZB+FdSS8nKl5XuYIbYBjZaf3dRgXERl4eCwbB6OTzO/22wxHz
VlHNoTw1SI2b32oifz9hloBVxnXRiTPAfnHBRW8td57w4/qmZNmHNGgNG7oARBxf+gA8PBFdBEyn
qsgx95yOlU79eIgO0c3olcxwAs7ZJ462PbHqlNj0irpsLmiPa4Os0leY2EOwsiNPc1dfHSSiLe8Z
OMUBc39+6aZtupZzkDMtBov9Cv21vmDeiL8mNBTTjcgrexuE2S69xOza/pZTbNXJDDVZZlA5jnus
YwM9AY7eoOkyQNnLKKeXUHu2zqjEMXgxl26Ikhnpm0Z6rLQ4gJvX0HaOFCjAQdnlfU0xCG/f5MwF
VDzI1GfYub31IN1hkVk8QuSmnl0T+ydKYe0/UF2Anc1jHgeZbmz/2qDiKl+2nk9c0QTdqiVFVyKv
zWyc7snd9QRNp7YyPrmWlLdqAuW82BgoSf2ypDA/xrgvdBLYw/zP9HOl7w0obv/ErLHd8g+inEG3
s3v7BHnKtOEF8yiewZZ6kAAUCXSqCTM+9ErXXuLmhOC+7SC4zEl1AbqbMyhYH844WuvDRh1dh9or
tvxHAKxmPRL173vvVt/sboYwywD+BtKNbnuHxoKB7KjMFBOrTGpdzRZf0xA/V6xcANBQm/YZSXL8
y0W/XR3nxeO5iePGIEZ03e3PssYbN109Qh4XaGF4qPK5+LYwp6wvhWvBtkV53brPXhlt6ECBe/Tz
7i7rF5LYekKUivYuGdc9aE/ejJyJlvjYUpm7b0qlvQnX532pxMqEmve/ZuacAhtJb/2i3JYpsPEF
WQ6x2676jcKLeP4TAOsiBvf0jL+l3wfzupPWZT/PQD6IHsTieeNZ6pVrqEDT9kOEm+eBZPjxR+c0
9u8xnsKfLlr75ba5jb/aoqniV5FXyL8xtVTxg7aHonk2u3vDnCIZjSdRuHi9QXXQvg0CuvbHLsGG
HqZpHOMHZwhhCLx5rV99/KHBozUvojox4OTiIGqoEGqI4tUCqbLyiV01KKR5qHwQpYNegvVPzIW6
pqocBk5h1dsd5aUjy3vuOAr0nvS8pwpVYZsEclgQUHTsts8bEFCfEQvW5QnzRDsfvWFv1gRh60Sy
J31zoO/mlnzAQrUymww7Xb3THCG+m709n9Nw2nrArF4sblrwvRN4tYy6Z4YIoiHFrzbdJlQcnVlP
uaICmkcFecl5BeN0k6CQaT22Uc+UMoxdSrgznzCKB3v63k3livKmcF62Ay4mX6QOwPYvWetGJzho
XXFYwjL0rorcpiLzFJHUVzIwEEEPsRjUWwPKuh83mk9uT2MMrIa3omrSPVBdc/QQm2yIKVlbKlI/
UDW5gAGc+4H/6QxARSmDrNOeaksN071ea/nmTEOr0lVVm5UtBp0tnKqL6tgDgX7aqcewjjQStu6h
G4piuGhnrMp7LxpW5lF3RWXJV8OU2Um9PXZEHBAMNja9OSlT9RXbpOoUk3W8XXB0VM0nVuXwTBTh
8jLS7VsByA/Db+2HzTdsYvRG5w2g9iJyBPS72K+4EOunBsvys+56uikNXAMazWUTLw3jLqw1hPWL
t3IJwUoSl8QEpKc5zRuBgNle1HrUnXLjB4BGJ8yWqFRfvA2jyVqWeshtR9MV0TNr/mqjdcXusE0I
2rbCj74LE4viUElVmxRpmxrOcTm6362FQPUQNMgi2BAp1COFd6yGAEa5Nv8tiPg/jOKOuLHSgTp6
+1jbT87GOZ9CRIjpzpVLvp9qr3B/oXPCxiC2NnpzaOudngZkdjMgVOhokJMo75+WaOOQVtFK4t1q
Iv93KesqPAFewHf1hZIXN9xibAlEeTdnLvUZ8WhY2IfQD6f2gCoV+ZtqJud+H3Y4hors0vLSkoz5
o59Vf867HkmSGHN+qE3qfD7kve1dorDllHWnXv1aW0vYx7CsON9ZyDlk+ZDsQLVsgvG3w4XybspA
TWlJlI57sP3Sjc6tZIw/4GfyBrQmnU+OVF70Ic6VAW1YFej2j2mi5WPbrHG5WKGtqSotVu9lcPxh
85K8XcTfIgzhx7xOAOZrwsd+rbsAxxtJhLaOO8cXmbiUneGqJWLsuC8+SxYYrCnbo2MZR2JF0Mtz
aVndX1I6WHc3256+etlU/RHJFbrjal2B6Ht6wn1m8c7+oB1NlW/4afQ72wgGORNtcbbt3J6oH1wb
l8zEbbwxlv9Hm6E2GBMXjjOqnZFZ2W6EjLllj3ys0E6+E0MJbeaN5fgHL0E9J1FNgHPo9vQ/R/kC
VqP2Wt6DbPAUEahpVBrRlvZF5XX1c5ORDBMF8VEm04ZcI5Gt3NfEa0qJnupGAj5EVPqYg5MrNBbh
7KD4XiEix1S7lgAgURt5YTNBGG/e3hbwD+gd/oQLbuW7cNV7c1fbezAdQ4HgO81t444nl2Etv/Hz
sUxXCInDaJXMYKTz938kr2N5mTvsZ4CEQjSZpV2O2cXqPdAofqDqoW2hJlDkj2hEUAYihO/Esu6H
RkWWOgxxYR7JWtLBfzvfJNkozI32/RB6LW6nahHrsZTx4h4C7W71uQmNN/J9+ZwUzd7MOHfW0siM
FYZs/sQwTvI42HAagO1D/0VaF+YtfhWuzOA4b8KhwY7/swcUVAkK8EY+7rZqxoMVRGi0mEs8jy/X
6zihu3HNl+OE6UWdIwvwHEp2R/06zQ7PnELDqjL8nn2McmZDqisHF5ArLsivOZAWLpColPNjzaZ2
DcNZFVlYzkX4ELib859riEaFIV21dwI3MttJyVgPv2sVKpHKFa375ab6GjIHCeVwAsGL1iywCtxa
DBhRdFaOrqrrPjr9Hxbh7YVTrZYnHDHyaqlgGU7aFNK/R+wdvxFoJf+EekbZryCo9ZUxVZas7aSB
J224cjWji+rkwZQIR1PsAhiKIGAL0KOeZfBIuhqdeKN0uZqR0vn7SVfr7D1jjXLkMRdz9UC+6z4f
FKNu/ajYMI7d4pLRFVvjxGlJv+E31UBedUE6uH7GXi4fxQq1l6nWX/6g8I2/yhBVwoO1VHq9tAaF
8++mnVuFdiAaA4ybMbrkUGAByVgJ15grqjHhHUVb3T+OPefdOKQFQ9Z1uZdyze91wt23ED7KsqRI
8XU672TpxbMyfAbdC2C0/O6t1fozIMHrEvYXtFtTubS/rbZjNiQ2YNzP8D2BPPhlUzM4VaY8UJh6
o6siVyIuYo59mEAMumy0kdgmkefW3qF2QssHgd/D/zpTQrw5Ky4f5pax3jPT4RA9NKFEC7gS1uae
Awv1x6ladvErXFBDZQ6i6uZkB2H+X0C98su05AtuZri0JxwfyKQWg6TlFmCDDmduu22+88Gxj3Ww
mRG1As9Pi5mtmz7KarXEGQkiOYWT62tzGoEzRw6CNvqNCdj9gTRC/Md5vgY3HVRdHMEPx/LVKe1l
QJfP7Tz/KGvdw8agEM0PVWs2zcXjy/rsiEIwYQcbayXLfddnFlD3Zz+W3nJyN5Ys+Kiib6+loEcC
X17eL8926Q8qW8dtfajXukMrirCRpcmFxbtimuhtJK1yh7hv3YFiRm+WizlbDoh1AmjqnMXQBDYa
LYMzB8OFqjIyfLp7v+pG74kOjXI6BtYNZlFrLJ/5QN0XGmG+n2SH42JS25wSnIAC5eHVzQ0EBjnH
MxJdcvFxtOh+U5cq7OP2QIxa+FXjlUNHT/5xdOJcs9ezVSI+RdgQK05E8O83xOUbk7M/iuJaTEs3
P+p43xcwipCnEL9pwSI0Ubx9Ugv2+FM75Xn4wofqgGSx3eSpzm33Pe8hZdPBkSy6YVnGOUK6jgM4
LpH7bfaCb3yF+n/IheWHxw7Dwn1d89D/CG2Kk85s6Ijr2a4QwAWjY+WfTW0WgM6u198+IoL9joVr
MicLita9IHVnxAy62j0iU294kCpZX5fe0ShL0be/ebcXIt07zqIfjJ3xH+SKNZ7fsFjGFDuWYFed
+6J8C8ay+I1GKNyOA6mfPjsEXX+4rbxQHMf2/wsneXou7x0w+h+hh0knaGGr67oDW15ojmjX1LS1
+jaiBLiuQ2BJzvSbnsEaO37bkpF9P9r+MuyXnle5oAVBymdZtBXuipBX+Sc3coeOH1a/uJYonaML
onDpZkuNlRShIxRslm/zeN82bpWnIHTRx0haTn3C98cMs7Qk09yFk1OXF0fIXqeA9g3mGugiMjYL
8L6kyOGs06nx1PCh+5q3TIiK6EuySOlS8Dt7ng/A2FHzhMiWjoDAbDhLNjEUT7Tw9dy0a2MO4Ppe
fmgrDXY9WG703hVok/hJqUu/8pIhj7itca924TnLudkjppU8jDgiAh+TUYBRN8qUo7juY3fog4fF
hFgGQgAAjl1Hh1ddB/unnHy0bgq0PU5bN4dBi2ubbUZU6/bc8vfwreAykLzAAzsICHMnUxvq3z+4
NHnoQ+vi6Tt0jmfZDJZLz7kzoZIiVkF49QkpTR0dhYxa72QsiE9itLrpZEcSaeyoNleevSCX3nGV
pXvTfvnV0zzrvEefVgfD095OsvvB+9sHd7ljaXOHCQI4uPGWpzLEBZv2Q7ki9uRLZAoncUrYg7Nc
CfL5H2nnsRw3sqXhd5n1RQRMIhPYlgedSIqizAYhC+89nn4+aDMiVFEVutOL3qhbWQAyTx7zm9G5
ccs6fwiwpPc9d0IpBOhKMlM9RJMDcsWPf82wVGuPUSWFE80oN9IfM812yg1SaIlgt8Vzusva0C52
NSPRb03GGH6vGq2ot5Wie0RaNQdPDZj+8WvVWrhnRGRpyd4H2CGPZc8A61T2tSJbRMTyl8XlCD9D
Yfy006UZ58e+E/3w2BpFIiHmpdOrGnBCYAmZOZANrPrWKcZAP+otmNVNNwfMHdBsILDnAVxDOlAV
N0+WAGPZjIk0+KF+zECDtlwK1FjX5A83VEHNkHAMo61TT5Wxz9C99kaX8LkFKYkYqk2GXHN/jXXz
oemDWW6GBreogkRJQK8KuulDk/jOU8DsxiBdAI6/00WLVbcBqAischFCWc6Re4aRkdrNsLF9VX1l
xsEI3s1di+pVhMAEeTkR3QpyweQEENxI9qalZpo0shMRgy0IwXskbwJ1MGqa+94EDIZ2VQ50lLQr
0RvagEDjdpUaIm0bJw13m48+pPDGGTD4yR4z5wczBYhUmg8RYG+N1Wjt5yKbPnCKmRBCpJw2jjEV
xtHKUaxFDKEXLxXYweKucIepvQkqu3/lgC+Of30X7DO3KH5YrTX9Amobwf6qtAk8l0PCTGvbhCgN
WfTANZtFe90tWqbXEOLcozY2c70dA9+f9zWOy08F2/2xAN/0i4G4uwO/t/CIaDfXn+apn2N+nCT/
HSgxoIX0QfWO6VNFSjiCV/HI1geHXLyunU3hz0Q9y0WeYQttJi/2WI/YYFeWImc3hmjHb0hkp4+9
a7fvrcpoPo+Zmk4p0kLRTdWk5q3SHbEQUAeIMyluLGBwFb4JdLP8+K4Cv/bJDGsnJ50sjBIINYGb
La+qcY/0lE8vE88WdXIGzUl2kxVC63EH4RxDB+DCsQSkhxyDVjmgC5wgf8R+rfqMKG74HE2J9tno
cgY3meI2uUPCKrX2tCh7ewto3blT8QgJBAcfAYhJxyTQShRgh8w3h9My12RmB2B+2KBvbt03Yiy/
6XhDD/tuFIgIIIYA31s5RSCPI5YALvMU4ELP7SRdijrung0FkvvagKOL4Lz4ndy5cENfbJDI8ZH+
wfhCXlh9lCLBRssyivBrS9Qb92mmq2+VBlprA0A4GI9I1+tf2RLoi1Ka6NRCahjfIQ4hFpG72RZY
E9RJsm/crmke86qtAURbs/FdVlyYG0j4IHkLhfr2LphV+T7Cx8baV2UXPEbIPv3gMldyp3UpnHgK
U3QSoG2l33ImcSPw8UpRy8yDACFnJYys6r4ACjRbEyD0Er4puFYnsU/KpCDbhmDmaRuZKDUzqEVb
YmsaIWMKMQYu+hIREkQt4K3umARF73PND/ITCp0D3BQrs98FKqD+MWLX+tT7ymSiX6jxKY7SIL2V
gFB+SdVHnxqt5CxnnK3fzdG52yFSl6ktckbhqyqKuD9V0QzXQgXKPWmuZQ4PcLvwLevdsQMLaUbW
dONIEKMkjz19kCLBE3WTtKP8PA0jk/+xc1v/mHRULQaEu+hQ4j+jkxo1S8MYMqM4zto83XVVO3Se
CX3O3cmEQhW24OCqW6agTcYhrPgVWlfQgoZjGSfMONGD2NlGG5cPeeAjT8Hu1T8kRIv8CNwK7yjN
SqbmOZFd/Jg00/zdgKngjQaMSKZu3QSVsC+qADP4yZ4hFjm0ql1fuuZWlGQBXi4roQMr0ZCGE1GY
BEcbXQXm7LYogt0oyC+P9OJD48vYjMNLIXqtOUBIlPdzG2T1USLn8DnqqCxorJbZM2DMfNgMNi+O
beDm9BiJ/ylkDzk/F2lnTxuaBxPI21pzyEoMCTKl0yZ6TFT4U3AK6E7uTX2M2L5RZggSl7760ZoO
RUILWqDdtIMcBdXO7D9lXWZpBwvw/3edMZv0xGBaP7u5tDPaKVJ/9OckAy5fON2nxZK6AetVl6QK
InftmxmQJE7pKH68y9GbEpD0A7bWImjyrnKB3+8nLFfnA5zxHMArpJiNjWXZ1wEePJ1zx26+ujIL
Na+jx/a+gmYQb2A2Rw8tYOB4Z1ileDToh7PhJouBgDkVkX8PjTCCrpnU7rvGSNPxCL0Sa2NzGcuA
j6nea0ZLd0rPTTfc221acZK0uu3euUMwBvtpSHEpa5CKL05EKpIvNzOwSWZnphiTjE6SsrUUkiBR
DjIkDBiREZRaxzqWprDhQ/5uEGULwZPWBjfWdoKmfWsXY8/mywAnkUOFjGOQYulA+BkMrr4ldei+
i7npEHnhTvkiYWnVN1HoB+ZeGxXtB/oRg7VXSIVEOxi06tn0ZwPkulWGGfYWtXpsw4qA33Tke1pW
QXJF2aYklKNs6DIacNPA2s2JX9JkM0t10BlOAV3KQ8vedgxgaELqevFMvkZONxS6AWOtIWIdZ9ua
3qUG4XTTT8zSBjuOlmy6puk89zKmMVZE4TYagfNueh+rllur1NNmYZWQVX6jvFEKYQ/bfMd75lqx
bR0HMmbF05NAV+ujX1QNGgqhBZx+jggmh1F32/pGp5h5DgYFvVTYZQQACF5UvyliUOX39B7ogwVF
I159J/Ef22D273XGNf6tKOSstkhnaMPedQcj28yTIafbMhDIn42tnv3CWLH8rIWd/zqBAZ29RV3r
FxOQCIO0HLTDxmnnHhnxKqQ1ZvhudtfUC6vMEn34DVmiUB2xDcIHcprSSVLhom7gaaqs3vlhZdCG
l9Rge7tm3sdnCHPoSLb0rZPSwMJDq4dHtnPqql6inDQ3LQSjG5FnYFdxb7PxUooYWgCDif2dmJUD
MA3UMiYiSdrlz/AXuscp7vonKysawjbg9AZkfTh+rMVSr8AF6W/QVQAZ5iSZGm6Jeb7+ni0JKUJO
Vt4DR0Oacx/4DnoNqgabtqFQXeT69Xa49Z0RHKSt2YhcMsbLttIJDD3YJJhW/awYoy94NFjDG9r3
/efOcEBzU7fUz2FbAr9H2ea2AAhl7/2JYRwaTAHcMt8Koh9B1RnjDvg3Mi6L/oW5mYF4+AebPkwL
+d9yP9q+Gb4i8F68T8aI0xOJvD1NstB1BjKhuIVsE5ibmJ2DYQD5T7y3EwuFiCnS3WPhxtYd89k2
x+ichve7vEsB39Cytl9a1+mbTdlZNacBnI9PeyHgBhWkk83D7EeVuwkQnrK3jZEvjOyAPGevBUb8
STZxNR8qRi7dIz91fK65rJDzpzdFF1XaVrufoQ6AleQuk7wum1lnJubmFfkm5kBp6pTfG7dX9cYI
pMPVkXawMABtgBERdau1m2CxVNjGlp9Fx1ofS+YFXY31B90hq3kwZzd6oekv7Qd2Y4rUpyk7f29U
NnccYwCG6EEHcprGpV0Fez0ZUHfhf+2rPQrGaBDEaq75U5cGx5Z3C3+KdhLNV2QaVLyr+6GND42t
3JCCK+wfTLPXF0EAJ7yfZ0tz3ge+mF6y5UTSroipesvClS96TTMTiFSZ3Aa1k1qo5bjNp57x53jM
4Ms/ZFwQODblmO8GDKAKropu+NJq8fAT9QNxJ7RMIFOkHN/ZBgJA9A2sNB0R5rIYPZSG7Ju6xtJx
A0klaLczmRb7lbrf/mLQFP1ogL4kjQJjRFMTyKR6L83UKvd93UtUa7igtw2EIQ9Rib468mdhsmmG
kUFBaspS31mwhECiiG76kqqB7vbch26wM6mIsy80Zp09dN2lxWOBPDhR7mnWCcxgd9NbPX0lzals
TrCy3a/M0cwUQr0RLpcEAs9wH9LBekFVTX8/Nmb6XWOffG6ysbgPRTAtFBCfMGr7U/4d0r2+sI0N
2mcuqnQ/w0zDL4tJjBw3E5fYrctOn25TkaWPWhIn9nYG8xtvbAXo4BMqFwHMNaxZYZqhsEzvfqZy
5LJh7Lxrx3J4HuN4bp8LBndwoNy6fc3oUYL+tIX9CazF4ByBi1kVqJ+ccIlQqbI3VUUhehr0Qmu+
MCLX8605RFV5R5+juCnIt+ZjDfbF3Id6oEFPALKF4E42hk+LevcXI/DJRvMZAAl47Baw26zHVYs0
Dn4Rm4oJU0GD2Srj4zy7E+ywPCWZLqXusufCXJA2EwDHw+QC7dl2Rji1j24ukgeIMXV8N5SpvU+U
ngGySgIrBwkci2Bv01UuSSn7ZSJa+Uo8oWgGDd02Iif3AMtIawsOy/+KmlYQP5adXccHDDTMfF+b
7gDu0jGrBzxtq2pjRDq/GtKMad6YDtBuENhOekyNLA1vaJgW5HHYGwGCz5tJ/9Q6pfaD6jzn7Q6F
eppkJkBXTnEtNyhAdtH7KpibgxWMU7dPzZEOwGz2DRhXyy8OoOjiRwPVImSfiqKcH6KqsrC1hTaD
ex8A2yB7+A8QQKm1UTt40unDGyQ2S3Xfm5HvbmY1jcbuP6Zv1QLca+bNfo+9lpHlZY58jsjT/YCY
73gAYa4X/FUz8IQiLqdTWU+52qcd19bU8eEgQSTDFYXOM2KgUirUYJHSNQ1hrfSlGYNODHvKztP6
Wd8admGBEAGia1J3XtHtNc6oaiL4oeO8sIidQtT7nzeazvGIGDHsnM7rkDzY+QgY7SNpOg8TQi9b
Okbqi+bP1BcuySDTbSDPBdk5pL7YuqIafk70UVkYGjAaUpg0rNSlNbY07TO98xo1t4cOgcubsIn6
42UVzeVvWSs+IibPw+K/gnb9SjBcC2jrTpQlXufX7/mAwUcrpHbULUfz6CdQVFUp5OrLi55/y2K5
viyJxrxYPVsOnXHwaUJ6Q98bjwAanCP/tbYVKmWP+RoqRCBt9lkj5105wDlu1exuy6G4Zvp7bmup
P37Iovn5h4Q3ykm1qiUvuc8ylPQAXDmOEd1C/eyv+L6e/ZwA6rDBRiQVGu3blZQcZapE3XmSGfLR
Yus9yHJ2ni+/2bOfk+Yyj2Thp6ZWR8VqAwlSauy8Euqxh+dDsHeY43xE7yq/iWtwjGRj/X+zU/9Y
dCXz3QOP6YzGonbG2JYWmbBPxVDb+8uPduZToV/uLNLTujJ0a7WKS5ZL41F0nkLbcM/svn3oksFH
iA0K3+WlznwrdObxmJAAl1xTrPS0O4STQIbEnYfjngkXlgHnAcQkA/R/XcfULd2RiA8bhlDrYxDm
hHPgLOy+uLEeitkEDzqPwZU98bdQLqvAULDwd8I/zFrp8iK8CADcZuf5SCcenKIyP/juqI03cxSb
Hn1B37xiPf+3Ui4uVjq6zcuXAv6xWtHEokShLdR4pAjda2hTZmhxmuzHXAbdpl4k+hNZoOTmm+YV
Edvfas1vAxpzE8vhhUI81dkxb88ZMkAWJK9o9tpek4aX+DkUGUYNLlVwmZuF1ysQiF7dkY+dmBLI
ijLFsG+6DhrCIdHdiuLKhx/MnB4NFjtVU7aF9eDbpxxqLECCDE1PJq+OG9xkymYSXzZIu6XQ67M9
JlItKqLol4AZxNv2RdWzVV4Jn39vT5SqOd4C7Axa/tby538ELcNNiyiKzAlMayJfEH0CyzCH+tPl
zfn3eVtWwRYDVWxUptc3YZ1oiWDGMTG6QjIg1IZ2q/Wh6Q3l3Fy5hM4+kEur0hWLjfLaIVGHdjo7
gWKp3mfKLejULiDCK6f63AO5um273KZgK631paPVbl27YvIW7NN2amxkDGaKOjgK/25UiLCebnBx
Q//EaHIVq+huxlknqtGjZ6HR0suYnxYDgDnK/tuq0uOdtIryyg1z5tQ5hkGTy8CZWTprbwyg1TlE
SGf0AqqyYpNmAwJT3bBoIqGAaIZ36LSGXwe3A/VrptoUXolmZ96vYyAGggeS6aB/u9qWpV9GsWrr
yYu1KL0J5ZDuVd0NewsJm3//lA7a8EQYoZvCXBvGBDJGCD5hb8Zi/ARwt4PAxeyXEJhdWenvC5Uv
+X8rrVXG20pDDqbLJq8lCX0GvyUfcreYoMKYvVehWMKM1pGHfz56DgfbxL158Y9Ym28DVzMtGaUM
3ExZodKQabsQ1MwBJ5n/5vk44UQTYCcGudjbWAK7jlrdgSvSgBv5ZoG8+J6V1ElhFLdPbesYHyeG
vt/+/fkcykBQea5hqt/uCH8EMHSkKVGHcvQGgcD3ICrIRlH/sxsH98pNdObzYT3i0B4kiPHPKuuq
JlHkvSEHL2769hFFUOswdXPxgVFvdef4AUDGSP9++enOrilMF3KZjmD8b6OwP54ummgrGsu4tAcg
nDEFbtLbFM34XTQiggTfX0fKZwJXLk6XF/77oreMpVrAxwIMDynS228JHi5P0DiquPTsEGo0w/dU
9OmPIuuKnxaCI8GVw/F33GZBi/zdgYaKYtIqotYcvCGESYouvdZQM6ILlyVRc+Ubnl0Fdx1TZ/Kh
/vL8MZocpcaxrbysGIGTuAD4n9xYmlce5u/wxcOQnTuk3qbEkPLt2zNonYreb2uvHtAmA83TzEdJ
P3HYhSgR/7r8qc4stjgYkTQTKnH6W+XpTLsmVUVh6yGeo922mBYewtHPHia9vOaZ9Pe1YMnFU1RK
kETYy640/d3Btpkq+I0n6aFNyILoI1ruCA2Cne4ZRPY3OdKcj5gOpVS5Btf85Uc98/kQM8J3COlE
surfteAfxwElx9lPaKd6th92d3rbAX2BcvR6eZVzL5TzTbDmDoRys5yNP1ZxorlogdR2XpiZ4cGf
s68Qc7O9EmCOL6905pRxrgkoLKfbwlklt0wXhtAYVe3JeNaP3egEMf1rRJ2ZP/fdEenU9t/tqqkH
ueV0qRt8x7WbUFlgimAhOeDptTY+Ep5RB5Kze2vCuz1cfjpj2Q5v82eL7r1iHbYLZ24VMWH1hWBi
EDcS8Dyzm8VvrmZ6DklnA7dC3DR2XfyE/zp8xVTA3BMD9RcTue4rsezM92TD6DZxzCLFXZuygGwe
zcpcMAxgel/QoGVk6USNdpoyQPaXn/nMF3W5pS2SaZ0nF9bbvaNUlsouijovAul1qw2l/cGvugxG
X0PfBDlHLF52/7qkAEbOPhL82+VcvF0S1E6ep1HceFhFoNBgyz1z2GanI1++zQcI6ZeX+/sMspwk
i0ceGdCSsbrl54HGZNg6tRcaYechZAGjk2e9ssrf34xVFO6XMFIwgl2vkoIrFv7g117UuvMDsjnO
MQ1cwNWLZMvlB1ovxZeii8xGBfIkaQ4uD/zHcdcqgQJ/pzFMR1z1pimsBtSqKg6BHf2rldfvpchW
LId+Cv9ehWqGLyDK6lT3cATJTyQsn6APDgs3K7jy/tZfab3Sah8ak+UmSVtgNBGWw2HofLkTGrIc
l1/dcoD/PODLKtw5EG5pcPzd3OjjyTCA9BmeQSaCcqotX2m9Ko98Xe3RTYj3qDu693ifNPsRrcJr
h219H7E+dTlSYDq/wHTl6n0Ca7KiRoUWRtdBMB3Gso7MJ7vD5OoWYWAEYpBt6m5NXek/ctQN4MYh
AwIgtUlekLjTX1zBfbWts7gCGok8fh5ugQQrSEVobUHUb1qj3sV+67yCXmSeaYRm/mumXn7fl9R8
Bx/5RO0WKUj/u0zpj280Oww+0H0ssjsHxK2ziTtlGjhjoPu0dXpffk+7xLaO+Mkk35XNEB8Opmb/
RMnV+l4j7PYO3U3nWwt3C0ebcNHeSHqzRBivUs0xdMtOvdC/RAwlAZrQPzdjGue3CfT+pzm3h+Tg
9+X8A4W9GvfUAgL4bhrYatA0KvNlYOLK3kbtuNgSMXLjMA4JSiFYSg7WJmD+/D1N/LDfF1PcgkbB
9fY+wdNB38JIBW2g2cnYQ/hs3W8JZJgn8BN1+I8J2u8vSunHlpLSJUN7exgT/LLxlkLN0wRTc5Nr
TneKFv7I5X27jtLLKgblO+HF4RSuLcjQWZMi4rLw8sRGWiCDYBzp84DFT+RubZx6/tF0aVkPmgkR
zcSozf3tlfRHiOlmjeTW13SPOa/eb8H9x5/qWiEVePm5zoQyTNSX4ouFGFKvTn0PmGvScmlCS+qA
9PvI3SF/1dKXhzyFLsWV5c4EGRpkprH41S7F1ypy2kUFLQBKCV0QG3ZZFcd3OOOpK2243zOZVZQh
MCNZz0HFm3BtDWy2MqY3AsiSMNC4r1GRh/SrRNG8VKUGxM/BcC+iRRaEh1w0E8YklWmSQc0ImAJP
7s2thgtKeGidTkWHwNXrE+HKaLY1Oa5PmzTk5HbclKgKMJ59Kuq81XZoH8nHGSgWnbhUs8RBDknk
fkYze2q+hKXZA6+HKGIy48SD5mb0UcNB12kmhmCgpEMNANA7XUmpzn1gh1PB5tVd5ejLn/+xkcbA
RCIIQVkv1J3YmyGSbmItLWjTcMgv76UzZ4QuuG1J/OyETgvq7VJxjAAJUv+zp49h/1FhLuTBMxx2
nejKn+PU/6PlNkfEorVMVmoC7LPEKq1w6qHLZ53lcE5EAmoOsl/YfTofAkxEtugSm+/QZMH+O8NK
5vKDGsupWO0vskOyNhrn3CLraJClQdxUFWg6WvWBfVvmIvoEvMV97jXHXtxvHeQGwy54xxy+ehnQ
6r+BtiFfKr8wPw5tn73r6QDvL/+qM1+a4QTtBvp+VHbr3nM2GkYQJWKmqmvsEyaBzQ16LcUHAJLx
lRdwfilCLmkQx2x9i7piRn5Ck3zpVkfOs6hBYNlRfl9ogIb+i6cyyZBNW5GyOqtNlfVmFeMaqOMu
WkFHQ7+83aVaGD4jJdA+Xl7LOvtcNIGpial3EIt5u4NlwDPpsNS9QhvNEoJ4JL7WLmYMXqsqpz5i
GqqcA4Y5SbQf6iSEolyBZAcnNdqfBrjP+TsA5ImJwnMEM8EvxODsSoyTsJmDI5wcGqib+qmo+vhD
hk7RonbhL37dwMgaoPEmKuKAaucPMWqAgAwmWwIEA34ivrQBnMotJIP2+9zOM9Rvhxn/Djh89TIN
sUIp1alGYLYdqlS3CGBYmHhcfj1nzrdl8L3JRmlgc9W+fTvVRIkdN87sgYaZk9fAVvqHEejMfZei
cvXdNCftWrp25pwZSuj0WS2E2ded7FDLosBI8tkzhlKhLYEYKphPPIq6gKlDGlyzUl83z5aQ8nsu
TACz6Zyuvn/Ta6WqknbykjAwd6MJ27cvAQ8CRsrASQffddeS/1hr/l5T0CThzaIPvu6buSEo5iyw
uZ9yVTwDhYLHDAD+WAxp9P9canX7tgVojQC1Gm9mo0X7HNuMpywBCbfRUt2crmyXM6k+lbNFM5Cp
n0NT6+12gYjf5U7Fy5xQ2b0BnTMdRM7wKppVt2Vukb0uJJJTMJflK2fGfH95t547y6ai4IRgSVhc
5wALIrUc6Dl5NuS7hxGRzGNLtn9c2hlXkrUzRYVlQoYy6LSglaGvbqIWGd1Ym3KWAhy7rTIF9s6d
kKcdc/ckRqP70YcNiJZaFvmV7Pfa0quGSdzUiCzk7ohGhslcMCiqE+xgA5Zygp7eQIaKq1ywycHA
X1n5d0G9vgQtbl6OnSTsuav+a2WXPcCTZPLcvq4LUp7W74HzTlG/Q+o6drZR54tqN2TgJJG6Bj23
QRjOMTY69Jdw6+QiQJwdVYAWFQZhv9poceML3tkwNOGIGB+QPnSD+25A32r/73uDMRG3pEkYY/rw
dmtmYeYbE0p+XpU66WFwNbVDPCMlzdadK6fgXNC0lx4SCS/CRusGqN4jUy6Gefb6upoOQRE2Jyyf
ip0eTPMdAjnT8fKjnQthy+QbY1oWpE24ejQaTEGAgLHXu75rHkRndfdguvzgsbcK0/Eyf9FVMZKm
fb688JmdKBgACnq88vcpeLtwiRVH2Lfa4AHabL5x3NVXWHDJD+blcNhDC5U94I4GAuFN2NNturz6
ErpWm1HQeUVoge0ocG9+uzpCjFbvo6rvBRlmFAgp8/QbSLLhf3EJ0olh7C1s1+JCXsXQOqD3P9Y8
5iSUzw1tgFlvOQEHWxvH973uXnmtZ77nIuJE/8hdUl1j9WAuEruw/7LRE4hthAh86IYGGyHD7hWx
2wSfhHCe7+Jmir9efqNn4ifCdAiGCaaBwFFWQW0e4kbqNgNVE512/DVkNLl7PI+sft+btnllfHvm
mAiBtjI5FxGU6+Lt9xNoIE0VbDavaucOaakWZVURaea4U+2MXIxEAf5KEDi3YW0dRpJJiUkndLWk
U4RBa4XVDAwMndL7Nlk42jJMJDjT7CvKo/cqV9a4zZ3Wv3JhnHtaYCKYiThCKjL2t087xnkjkTAY
KYOJi1u03lOaQkk4fIF+EKeHpuui6nD5e565jgWuJJZuKObkXIpv10TmLtcbClePDLQ6Ee3SfdaC
xKwdEXvYAIuTxGtsl9exNm/KvqqvfOFz+0m6EngAySMd39Uzc3Yz0naDZ27zJwf/Jw+Xim8z1jlX
IuBvqME6FlArUIISdZlcrEJgkleQaapqoqkISRlCIwacz9BMtHyHMBOjL0S7HLp4ePTkX6qmyk8A
8ZxXPcstkKawWb9x6Cp5E4FNaj3YC355pUHxu6m//olcP7Q6GdGCo1kKzD+qcs008GJEfdMzuHvS
o99nXXkL6D246XBagjbeD7UFy8mIbxWWpqhuBfn8mU56gc/rmMAugr6QH3UVQblQqjZ+NDq4ejSq
TQu7mNlU7RZlNy0/opsEy4eKENM0P5tg3MSuG6tvUmuQC0ZcWzdvKefS6eQ0FfbVuL0nA0qxmUJ/
uWynchdFSYmVQUvUvuunKf420mZ8ElEQ/DJLmbU7f1gMY3u2OtBY8K3wB/q+vrEC/GF3mSanHK+h
wbyx9CbLP1/e1WfiPtB+WknCXEbP7uoQg+hqlZuNsydCmM9m16KB38Dhv7yKvfw1q++FMiHwSep9
pYCWv/1eRJDYL1Ka4wwFkvrY9rB3EDHpsMGllapPyIxK82HGO++9G4cIghbCmT5CcsfJBBiCD/fS
cXy5D+bZcWA8l3hQoQo3QAwZ2ibclHM1RpvJHWpjB8q5rPfNgMThtsEZTB6dpBgXtYAZ5ltg+cav
zEVdCcJSMCksFkv13ihxC9vMYPQf/M6wfyXK0MKDPUKp9Sz6ti9FgBvbpselgc3ddO/dAWDVwaVj
Bb2ltTWc6+sJkdVeYU0Cm0UmHkIaUG1tJm6eRJp0+FWEEDc8BlI4TqFsZOe7GiKVvzXQuR4xb8kg
F2+DKpT2lXBpnHn9S5RUS+W5DCNXWW6K7DL6JIFNa6OLzO/cJOXws0NZ6yOSBmHzqItGWPdVFrrj
CV4NGsvdiARvTsM23NLhnH4pyBjZ7squ+HtTgGlkVzCud0GprQ6xYyAcm1aG8KwCdskmsI0PtF/E
I36d45Vi5syFwVILtIlKmCHhapvrbp0PRWnjR6sxZkM8sa0Qr4oVvtxBC1/7mZFeeKUbcibzoL9F
Y51zS063Rm4Gc2RG2GVYqLBkUp64k9zoMJj4Nn2Sg1PCRIpw7uPGDMYfl1/s2ZWXu5FeMViudZc4
bCZm+rNheZmFjIIFUehYSxw0MC7IPsKYGA6ZXj5dXvNMNuAYIO7JHqFqcaDfnnCHVlff5qEASKKA
fKMyZjbbwcmGx7pySdyrnlZiMCe3qBAE1zgGZ6KYYwOQBVfMXQBi4u3ilEjIXmBXChAcwXsohmjX
YUtw7db5e7/yNmk0MH9juLCGBg0R1kMo10ov6ewBa1eFS31oxFcO65l7HhAe3TrazQDB1z20uLVd
X5AleyPuETsXIT2cClttbxUM7C9/s+XYr6LywpQALMBUhot0ea1/3KIKLSgkkhtJ3V1M7gEVArc/
aKjSRe+aWrjaxpgidTIkOnrw4hUiXYjzxf61fGPZGuuf4bJZebUupOT1rAYCDhR+fNa9ulfITMjM
vhNOG+0jzZ5PalLcDiJrP4mut3ah5sS72eqtK9/2TIBYoGacUkUPnivl7auQkI+QlYuVZ8M3/JjG
dotTgeEfCmewP04NNg5XrsTfB2L11OxXopENVsOiHf52RadJZQnLTy6FUP6i5zY8uTmHq+3a5Y5B
MuabEx5XyTAitxxEAw6rs7oSgc8+NTXf7zCsU/a+/Q3JpE9jmOoKdV5XHBLo+VssrxCrA0+0KywV
X+t5nDmooIgAGtAIFZazruZRwEhl7HfKg+wYOygFucm+Qlht1zr4E6lSLN71TvQM4onpp6M3W1cx
GZrsuN70DAd2TJOdY4QY1evlo/D7Clx/jgVxTn5FikJO+fZVIARegOpypDfgAaNt0fiwH9gsttiK
ynRfuDbjX7SW8Rw3iGflZskfMQuth1zC+2YStxlkoMoDZACtOOKiNBj4lwdxcuidDsovGp+1swtc
PvrjkLVmt+NwGeoxR5VLezfNM7N6+tSLKgvAM2ivQCSGrZql4yGnj19OGSfWdybQnfn98qOfuS0I
NwQ2wjbaS2uqko1wWxbpkfT0xAj2ZAhfHLc1P46D+NojP37TDK11Jcad2wZ/LrmqjY0CF49B12zi
tSOeeclYmHZ9cGW3Wee2N/U39RIdFYB6qwQDqw1IDg5pT1lnnbYpldbVhyIfS+yccDTftNhQwU1M
yfLe5U3YwM8sEVm7N+Mut+4Sve0/I1U9nXDp8vvPUaoJ/GvMHBGyCbUohJJApyIwi05BsK2HIXn2
5YAbW2L2cstduSiGaOn4yqBTw8E1CBobd1G7UTu/Ih3eWbiWQ7DGkQS3qzo2/B2mSrb/7PgjMMzC
WhrLAcyjYNcMSNtsGmmLa6iVM7cN00aTcYQFpJfv/3bbu1FnLB5R0psZfu1jGWCmGJtYAbqZfiXY
nMkQWIqWGtEO3xO1fK0/bpvETiAy0uf2+iAKfySwKDcOjpr7LKine6i146lD+eSGJNa+EmvPbTfg
yhwcUgQXgOhq5ayq3HiapdfMSEzmttlvxRhdG9+ee5VwIBgR68AcAIi+XQWp1ymJeHpvmEesVQMj
I4TG1kdEsT9cPrHnVnJNCl/aZ4zZ1pMBvHZwlLIyEhEIspskiYqvS7f2PmoBbV1e6lxwIF7Tkwe+
S0NgFRa1HB3TsmR/ZKOybgJbq15klpl3ER2mO3PEwEHJ+koqefbxaNiBr4MK99clEcSjlcQRL1JZ
Qaf2GrSojLFeX+5RdIo/X37A84sJ0IP04MFOLX/+x64UtVtlmH3ZXpRby2EsFkcEIz4hKieuHIC/
lzJAbzFPIdVi8P27SvtjqYl8H9N2Aq1rpvMt9SLS+L49vy/n8FrX/O8dz1LAUjjUS5IhV3sRhZmE
EGbano2cB/oLZBMZ0qqHy+/uLyYomA0G5cvQlrKKue8qekStruPZkVge/LDI/1ouXciNXoUEK6zP
DXHfl9YADCSJsUoNpZui0k+TGTl+hEtR/HBKt75ykZ/pXgEh1qGPGTz6Ms1/+0FHDBuSFmyRVxfx
kyyTGRmaGME8TKrH+t6ZVLs3QlSLCOo/GbC4u1CEMYpYlsXQSUt2ZtyOL1fe0xJg3iYXIO0FLnhL
hkuut8ou56xA7zQtTE+kU5cgZYP19F2UoxEDUM0NPnLNC/c05pHQNw2K/PE2c/VZu4Eq1qY3Ge81
Pogow/70yg/7+4aExQu70HB0CoH/5ey8dqxG2nB9RZacw6m9kjvSNDThxAJmxjmX49Xvx+y9JZbb
Whb/HCExola50hfeAFvl+mNh3Af0eSpRU4vKskc0L6iSYzYNtfM4OXL3Y5acdHL7NrVLD7VRWXjY
gGGk5upY1L2puRjli4QUmXYg684qVEqE+AG8YHquYqX/5/av3djUZF1EqYD8YSbaq91m4BuL226j
0c3O5dcUM9zRmzR0Rne+yrIaq9VSKVaRu5MakdSuwoa+gxdoR7Lmy0PhfMv6ENMQcMXPGlEE0ksY
JOVojw/oY41thiYXj3mh7HTu39+7WLAtb+XymBCWruYqIUWAilXNAeYPr/x6GwHjXEUCByuDELXl
yblkIHV3QqatT7zsBo1sjKbz+jaMK0TGWjFTKJp7FXfnPLmDK6bunNGNi5CIg5yTQJv8x1gdhyBD
WALeku7TH8GThlqg86tzqvBFB7Sf7F1SG5+SdB0uD3weOFlrvpLcxkkTwOrxtQH3jwMH3Sxeh7Rq
unu7kEYoTGPk5F42Vt2nHmHjFhk5GaF4sAyx+BbBKR0OQkKi7kJvBf1AGf5mfV8ng6UdJ2lAtExB
X3avMb2xEvxqggmiV2pj6io1I07sxwKReb+scsOfuOdeZpGEO02FzVHoaoBkpzoG3fH6/NeDXSRo
UWs+oVN4F5D/u+zF+un2wd1aAc4TVWZIEAC/V+tdzMIKtKEeuP5IbV4KNI9G1E5UMz3A0dFRlm25
PR4L+uA7I2/cbzRVLYoKPIPcGMv8/3hyi9kcbausRz+SrPps42aIAGeRPKhSEfpTibnl7Zn+jodW
d8eSb4DsgsYFVH/1QVsNJ/d41Hq/T7H/eczVGowiXhd0w4CRNR/4Pni+4b4rFl3mkJY5QnrGMTTa
qFpcF6C4DVWEFU+c54lyCBEqDZ9HpAA+D/FM57LTs+zRyuoCI5A0qpRPUci77o4Q4bEhT3kofmgY
EaXfKuo3PyQRKeUl5aJrTy1iIdZpyFL0l3NCyPBjZve56UblPsd5Y8HJJAkJbIop2F0sy/LHZ7ci
8Gh6LYSfJNr0Gkio4sdgqGtwMkI9jTxEeA0p9fDx9tffWm0AxjTo6LiS2a0uzaio0UXUoYIocBE/
ZCF2AgYGoR7McfsFjIHYeSjeZzQKeSW1ArqCtOzXwTEk+o4oEU5GPEbGy1Ao7S/08CIP8RH0fBsx
/zJZ6UUsudjZZxvndqHJA6iGUwcPbRW1GpXaVgHGN36nI+ZPhUKcjdAYz7e/5++rcbWbKXbCcFmu
B1VeX531bCdDXZlQPeMO5R9hBHJ7MRNF9c2KcgcbtkxnGjG2JB0y1Lzme6NlT7x2+PKmbt9pgfhn
zBSzPHV48jYfArVRgRGV0vBZxaFd3/m9G9vO4L6khojWDFDH1VfBrwc77yahRQrnhIa/WX2Ysgw3
i15oaefGTZD55Sgy53D7O22Na0PbpvwNj5Jiw/V2rxIN/SVcM3yptKpL1on4RW9KbLL7VHnmeW/R
OW7it9uDbmx22jmYiHDbAMcwVqFb34+YEyw0XM2eK4RHZazR7N4+jl35FmDN5t8ebmPHcYvSuSMu
AFe/7qA0RSrrPe6uftt2KOhYvYOviV5le/iQrZwCPBR9Xe5s/ls/FrNR09fF59U3wKDPhyHU4h9W
DTUIYQbdEKcxanRfQRa7p82fxq+yFOnquddr4wGxLX36cXveG2trkU9gd8IDomCMe722Y1BIyDTL
rU9WWI93tt7WVCdVepidWt6nqPWpRyWLyr+vJizXGBB/KK30ubXV+z+nqRzTZoCY26OvHwT4jGZp
2F564oLj7SluxLsLldUCtEu0Sep0PcXJmYDWxlXrl3OkeEZoKm7dyI4nJzGfW6uCsxLI4hRzlk4R
5pOfbg+/EQ0CByLQoTlJD0BbbeQRMg+qpRDPRpzQD6YD0NvVicuaQ9uXjbyzjzfq7iBiwZwveNEl
Kly90MkMgyFWK+GjqjMHB9Xq0BEr8Bf5UAacb6+y8iA+1RZv1FGLM50yYaKEX+QI+e6d92PjCBP9
grGEJ0kEtlaqyWsBOl600CSHEgCgiLoL6WHnOphSHXCeKHbKrltf+jeYFBo2Tck14zvCxbDSnET4
6J+jfYDIG+ZcYzGF37C3adXn2+u68TrS06WzS8cZ1MMakgQyo0KRtBEQMzvhdZKC14WhlH6XKNLJ
GhHeHinHvNSIqu3cx+9HplQFGxSkNUVfNKquN7SZTI7KX00+muiV/roIejj/YZjWRWd078E5RHkD
ycTo0fz2dLA75c4PeH9pLD8A1DX5vkzesaqa1WGESZ8lTX4Q2rn8CaaDWj+GVKrPFNqTJxAi7fME
Mfjr7S/+fj9RV+KZprlCpc5Zn6S4pWsyp9qMjDb3kWyhFyvjCugO6OCcpoEn+fZ47/cTPcMFNAje
f6kjrC6OLLWievkMUIPa4hgjSn80Gvlf0XeDd3ukjQ/650jrvtGoqkWMEYnsC3zpj2J0Oty0enwN
ygyL+AgnJ2Oc6vPtQd8/eUxvuSq49rmb1o0RkUxICkRMTw1AOw2xZt/1Y9rsXEgbo/Dllq65TSUN
fMb1Zq3Lfp7gpONZUxfJZVEKuZ/lotvZkRvX3iLQw2Lwjhlc9au1EoWVgGAxGMacR1Q2m/hDNzXp
Nzxz8GXVVKFodNgymh9py/uuNnV5bkU37Mx2ozxHEkhIqS1xy3tYpJ1WRpxksQ2BNA5rQDmRfdJz
Vf+BGb35itO59r0yjOyxqbTmMY5D+9SGqjm4VmNE38O+GIMj1oW25aKKruy89RvnhxyVHgW8ZMqa
6z6BZMaqPXYSbNogqL3KUKvT6DjjfSE3073cF8bOrt5YejQxuP4VAiqyxdWamFmVm6WGXREWk4vh
qpLeT7ka7tz6y79yHcT/bhRwHyI5xSuznK0/krEOhoFwAjaYlGngTaD8ByN2H4P2VGA8/dbUUXGv
A0Z/QBUyfEUuOPh1+xxtHF4HrB6gYnRcTIoa1z9AhFiLiYolTwgrXhoLl1hX6Fp2CaIFu1XEpvNp
KoPu7fawG7cTw/LCY3KronCyiqCoByWqaBgWrwtxaPE5wi0XZNGImc/l9lBbG4cgHP0Bon80QZaf
8scnlqFYyWOn8olJOtwA02CeOklxkcJ2nhSQ6juneXNqv6lzVBgIZFbvix1WNVVA3fKtfsKSJDTr
O7vXy4+lg/jt7alt7VFOAq1BeGrQa1ZTg26tpipJpg/bAJBbNihPRj9MH2+P8n6LLAGoRq+ZQhZY
4tUlGEymWvfKaPtGK8n3SRJKOCJGFl9RVBdKLaU3qOza24O+/4rwHynML8hEUo41NNyc7TxOezIl
FZcXBONQnicSN4Bt9srOV9weCpzFwmDQ3xVEMBmoA3lobL+ccM9Gq05zI92YznkSRKfbs/otIHd9
3pdpkYdyxfJ6rYHK8Dhbq6k720cwTTyCFLboV+Pe+dKqEr/NC9pJIjCQhVq7pSgRK8jltND8tJC0
AeKLHCo4rZrzD5Cs8OABSYaa25aJUrqwnkSOnvtcoGBNbJ4d7TRp7ipBp93Dxyt+rKlD4fmTds03
s+cywu4gsrv+AIq8lo9ghZ1ftiIQfcCtTXtychxnXKDlUunBOcYWUpsLdM/QLXZ2LqH3+5i7gFHo
HYDKB1p1fUTxZoojjGNtv45A5tbgGx8rPat3Yt73FwGjEPSSWoD5By5yPYqFU9DU9RzMLDd6+Qhe
LcxcDaYfGlKJjcjMtEgZ3l7wrb3loNSiUFpdisWre64xI1xPtMTx1RHPENwOk1bxLJzfPSM26p2C
8fvHZGF3Ll1MGlpUH1Z3uQTGuYaiZPhiFuV3hDzC6DJgsA1uaQARdxhHzcYfesR1dEKTKTgofaXk
O1t8Yy2BTCFLhHjIUtddrWU2W1IFjkYnGlTmY5woOSB1xOVvf1c6S6zW6iSRmiFZulwQjLf6skU+
DYJm0AJMS4rhTevxk/g+d3U2/rDQ2s7vZT1ShzPUfwsh/7jByyfAUwZLpgz98qPeqk7tU79I6a/B
F0jcypzEfJB45NNzWeaz4WqKqGo3w353EaeuquQ+cTLawaGZVh3alpBfD4Cdu9pv2a79BwoOs4rX
lt3/U+kByjNRXAt8XqJglrDaUpTCFYs57QnjiiI9h/hE99CYJ637IEUW5ShoY9H4Cfyv9NmME7Tm
wyzswnujt7FrdoIh/A+/9dQ66BUWEIe6i0G16GbUuvOAkrc3J0WcnGXZrJ4AisXZcWmPzSgSxuaz
DjIgQsZPFL9KqkUn3QiUFxs634eGH3yvDo4SHcIolHkim6FpD/NMUwK/mySpHxAJMhDdwFPpTRGK
nXoR7r4jUxLq0yCUOfnazpxfF1UQgcpIMFkOeXLeVN/tpLObnyIrAwDafeZE9wZK3NPTLEvJm5im
KDjUdTuUJywEnHOvFpr45Wh9/IoQf56eTRP3lYuNJW75QS7JX34V+HU1zFeqQgzPzRafMzGrr3hl
ocDbDl2SHSuaReWHpEYbwJNHw45/qC393bvWboC0S3wYzVPyRkUl3Ch658I1F8Q+pBIMombs7FBm
qgTmTmmjTHd9TcfTg2olpOdM9OYATbnApM3GUy/4ZlaJeSeEikMuwiBIm2j0q79KRtP2bmYq6fgp
myvVOdjwa7XnIE706gilMU89C1MU+20IrW54mOtuMN9MPG7KH2GaEpuoViMuWqOy/TBksUZXT1Dd
f5BEgLEO55erewYOpd83c6wnlzAvGwqrLfRuF6cNSTkA2zRj10AVpT0hQA7aPrMb9E/kxNCqL30b
W8MXoqBWdTPUIX6EtRa192Vc4K0XthECoSPJsHyZaqkbPYxOGNARWvlMiZeclfasJZ+wfJMRSDe7
/mXM4W8dWIiiOQiwBDGGDqaiJ0fRBDjvJGLO7uQyz2dvJnL/jml1gEsF1tQQoTIxvWBNi2u1Dcb1
p4MXisYfzfGxzNMJPgsaEp2XApT6GQSNWeMbnyfVfWE74z9Oa8X5kUory06zatTuq8gyJN8SUCDd
LImj+DSbFDuOGb5rJq+ZgdE1lAA189reFoqnYQv6szEAvB1RvQE9FuA8J3s50W9+CNVGjg/FKMX5
Rck7JQeWHmCHFVdO8laOZXdv4pSM65cdZC+yAVf2aCcQnu7AQ/fTXeUocXuyZivwSYjT4ZmIIH7E
y08uz9lgisbLp4KDxXsAlGaMpjx8kBUxaJcsk4fXDFHRXwhKCfyTMwT9vdkwu+gwDP1iTllJCSrq
ZtOlBA2I7p/x85ofp8au7/lqfHTwWsj41Mjv5O5ky4VynBMH+3Qwnmb3Nsqisf7RZLkzj3bbYaFL
kh40FBdVCiGTUSx21CQtEMWpH/xTVL2p/BpVuX8bY1F8UDJV+WxA/A3PcZTF/jC2uXKYSuyC7+uu
bpoz/4Tm9zYlWLdsDEAnqGHuVbE2XldwLUsEDMaFZ331og94pDpN7Bh+sbhTizSLMcCIgX7Odabu
qTstr+fqwaFuA/LJoiJoA0W9Dh8SbGpEKINjl7jlvM4Zp6/9vMRvNhi9Dzp5cg3rypIfYk3sKkVs
vKoghcylY0f1HVHR68E1uQ+11ASQXFtqewgnM/XEZOyFp1ujUE7h/VYRrgfvfT1K3ucBbdPE9u2u
zY54WWsX2lt7wJatVUO8hsyIYIUi3CpCKB05MMORTD6GquyNwkoxHSjwWaqnYSe93pzQ0mQmcWZO
a9hfPFpFCWDT9s2sjY6pnvQHSvbjTiN7c0J/jLIqFRB/JLWup3w2NZ5BTFT5KRyD/lOCwZB/O+5Z
VmC9CckcSNRp+stcodcrNKWRos1GaPuT1KSPfRbV3OBK2/90anqNsC73alNbAy6dJYqIizrUmp0U
zAJTMoQz4KBhRWNk83CSBxwkoV+NxwZTpQ+3J7i1YkuATmeTrUWh53qCudyMvT4Mlp/yGZ9mfLY9
MD/2zr7YSGlR8kEGEZKis3SOrkdxMm2xZUGajbjJ+VZi9e1g5Kl43QwOz4575YKXVP8/JANUZKmV
IveBiLO8GtUmMMkaYOR+NmL4EVcSMIcpxEHOiezj7c+4sWyLWDRA1GV26DhfT5AbDHhUITtghYbS
cQcpTf+TNGl8grYn+1VnGzuYqI0aJuXR38KBC0Od6v71iGNY8xG1PPCJWRE2wMz1H/Bp2hdeVefT
COzsUKSCV1qHmYkpXv01meqkOt2e9m/hi9X5sABxagtTwNRQMbr+FQkypuHs1BIxfWv8igy74MGT
kHXpFQwj3XSgn+Zadiv/K0tW+iGBzIkPkjPFzzJ+lT9UZTbmT3mUJoFrgieKyNiMeXwq47zMsROb
ktaDbxIvLum9wMwjlGLlJIRiBVj8JDKWM13o8JbjTz4fe8hYDy3cIHRyugwJ39bMsJSKzMnGj3uK
h/SBE4y0RY8snXGpwlD5BOLNGS6KlKALkYW99rEd2uAL4hrxR9EUmXpIY1wZjmQLkThP8LheZkRk
8OQZFhNpQTlldrOp1nEuTReT2j7Wx1czhQ7spZUujzhvd8ozJgUmDldGnn3siyg3DxhvFp96ni9M
Au2KaE8EEiZHRgz0y2vGvAF7VAurPeS9U+WewLnMdEWoYFBmkPZ87GSlR7yvinCzirqxJl0px+LF
KCNMfpDvx3/aLrJR/VAk6IQA69Tw3ExSe7orTFH/lxtCxW0eEGY1OWFyHMIu/47wXeq4IxFb68lw
Qn/CldM+NXmc/6SFEnzrmrD5ZWexOt0lXTJ/BiyPj5rNVBuEAzr7ASoY/KTEkrITDlOwQ4KFroz5
4sL5zeC46J9zyTKjnTt6Iw1foIF0/Un8aemt0nBY4iVqdmV4V5qVVR5yKxnu52QakQ5BUOEtoqfg
YJ8WpZHnqEWIhqBSVPFO4WEjWkEmY5G1XTrkcNWuD4JuIC4bjY6Et9Ic+yOAhA8lRopeH0/NJY6g
ixHxtzy8WA7ePoMbVw8jL5Bt/NQAiK9eQyvK4ZqjGukLRZ4n15GlfAJ7Kk3/FXNAMBGZUblTP9po
XDAa9RXeKaBCtDSvZyuLmDKBrEu+MesUN2gTu51pVOdUwX9VTtvHeZKx0lPCN6clO7IEcnVKn0he
0AQvIJ6+B0by94hyyj3ULZApJ/VDu/X6N02d3WpK10kwaOMvXRsj9isZmXzU9SLeeTQ3AhDwLVCj
KITwzde94xqrZPDNKgFI3XQv1DekJ6ufKz/GKXbnYdl4n5HMMA2qLgRwaB1czyodaVVhP2f7gtzw
kuIR+jQlWG3d3kNbo0DkXCrANAd4wq5H4ZoNE+oK0KsmRBUkq+8fMxUm2u1RNnaqzRMBLIjquQMa
/3oUE+OrohwsGzsmRfpa5Zr8SFsCU8/F7ys6jKVd9jtDbq0UZwP8Gy2sRTb/ekg7GpQ6thhyaJX5
kPb5eNC74ZcmD+nOLbQ9Eg2IRRp8WanrkSSITkVWyBTQ9TbzUjQVziSvsSdgkl1uf8fN1YKl9P+H
Wu103ZQy04xYLQsP7cUkEyvWKvj7ji85CYeYUB66EGDh6wl1RW2n2AA6POX43bdUXP9pJSv5+ddz
ARyKhcnvGwx8z2qU0rIzqYkcP2z7/KihsXVSyrI43h5lY3EIzcBxo6sO9X0dxgt5DvK8bSwfCdvu
UzokVCdVrR1dynh1uPMUbA0GVoWsEbQFLY7VlNSgB08tSE8AGAUH2LPgAdt+RIcKx/Pb81r+qVX4
BQMbNwGiXCC9a2xFaBY8OepEiZ3SreRh2EmBLkjtBHVQdAyKY0Fug9EA1pxPCm2Ml9vDbxxosmOA
6yqdLxK+1emKNFSL8plOFfbUuStNEh6fQ1TpsNqq6RMyCuHOzt/II9iLNGnhzRJlryvuc0YZPqEk
7EewSGS3M8xGP4ajKJ6lDCgYyHD5qe2b4H9IoakE6NT6iZdJYFbB9ozATtwtWRIow/lumbR9Wiyf
nik46+rOnbVxvEmV4HSAlQFuseYGtlwdwWyVFuCg0Dw2mpM/2bma7YzyfpciFsgXXKr5rNz6SPRa
h1Vi2wa+Q7H1Ql21dbs2Kp9Ha9fNYyNcIPlS0H/i26HHtD4RBG4KNbIo8IuantmBXGKKDksHLiYg
0uzPRGXN4GEDaw6HVuTt6JU5nuZAKvUCk9sh6+rYrSuEMA9SVEdfZGPGQ/X2Xn6/tZbfyIsOOpye
5JqHYeWllJp1LPn5ME7gaBKL0LquQE55idwK3VOnsInJ7Bot3rmd3p9ihtaR1bVh8lDRXV0Yo13i
oiErgR93nZF7WGFPPao5YNFcKWzL+36QtS+lqmXBgcx59/HfmvmCh1leZapQ6w6Sio7c1CdkkhFE
FARc7P4Qi1Y/9IkuHWYpDj/p1bhH6djIXwlZFyIYIhXMef29m6auASWUgS9rOKX3ushlF2KveZ46
XEw7RchHQ0kUT63s4QPOxBhH6kP18faibx0CkKyYcXK8kR1cnWtWpW9bp5H8aBw0b3JGJMwzURzV
wjJ2ztv7U72E6FT6gA6Aw1jjaay0NcNyKCU6kxhQ6AnpiaXm2v+wlXgJ2Md0XjlH6vVzir9mVxWF
vXzVZDrJSoZBoyiS45giXtNhjHLI0kE7xBbqrrc/5dYuosZCpQwVssXZ8HrkqAPQEMx64KNxapJu
mY7XodR0DrNxxtFA4oqGYLT31m59VZiq7FoKZuzhVdqVoFST43vrYBQU28qxjJA1vxRy3bU7L8+G
TLOO8iehEDhkoATr/YqDnK4YhnD8GfWOJZnPU/U7Wldh/dHoZzM/FXlXfLGE0D7PDabbHge1jI8z
St/RcY7z0O8hL71oZVvsYTc2JI34bRpoZWpQQIrWMF4jtedMbipARZmR5qd+SNNX2UxU2zU7rX7T
mqgcTlgGFN9lyQl1F0324kWLLbU5DJ2VzF4tVUq6s+Hfp+WUaNGlox5mkJSvK5ltuigMNJblJ7H8
ceryhxIQzzl2WuNuCpXsWETVP52tzocwq7Ovf70ZyQOBIC0wK9g3q21hFmqEJiz1xlAxH7siPaRR
49GAyZ6yMqLd1zvTzv7YuElQMdANHmzAa9T0r7d/2SF1Eaa1Q63RGA+0tFA2NJzwZzIN+k6msbHn
GWoBwnN5Ah5chf9dNUF4QXjDj60cLRqp6Q5wXsTO8m1OCKmI//cwrFXK0lgjNqYu59OeDOn0WinG
9GqJWfOgkeDcXq+tweBOkrTTajERYbv+ekjaqHowklCHJuUCeu7FAZkJwzXVYC8J3Xp4gAQDP1re
WrKW1d7Qwzi2W4mDXOdylyO/xq9ygxFTBhf3qrH0ZDNWAvaIHb6KqTP/xWY7/DI5XfL59qTfR8/c
GDaFgiUpASWwKqKQpdiEefwQ2Zbmg40k23HWRH0orT7z4O/saShv7RuUXIHHLCcDvOn1R4aKpyrT
kn53rTE8LnBBhN3jPaTI1qxMG8APYG+A5erqIEy9RE+BzMgPJ8eM74xQKV/zWOPmlysr6I60h/4e
eg3NCagc+HreVpRbric24BfZqiGPgDVo/6py2zxU+Rw8UqjN9lhuWxsVlyMyYwoyxOirV26S8s4Z
2K3+WMnDsVeRYW8oWXtyhK7Y7e2xMRRgL9DQ6IctPL7V9pBnwFnaZGp+ZAHqPs4DXRQqqob0XxW1
aX68PdoG1Yg+yZIkU9KD6L2OT/oY20GJDo6f8sjrXpCH2TdcUjMDEZKkKV+0ZpjRMg8bpCB6Z5D7
Q5qqTeJVLZS+I5Wb3Ny5FDb2q73wFxdRvAUnvbrnML6p0zyEf53pUvNllsMvo1FIH2/Pe2MQ6ii8
m8SiPKBr8Uw5CjQFh2nTVyo1RKimjH1pQpnt9ijvD8UCo4aJCYaHQt6awNwGtdLpKXl6Z5fVi2R2
zoQHWGy6Sj0nP+Ip1He+3ZIyXBcGGBCNX3qWNIy19SlMUfOzWgUJL8hMwYsw9RzOQ9J+AY9BbTbq
vyLvWHhOYrQ7nb7NmaIvs9QRlz7wEib+gf5tlUBoidyDxgXfcAbgWdGR0kxPhXRIO1PbY7S/X7/f
lX+iHkKNRVLnerwpdUyQmjUQ+qAfz+UYKJemH6y/ft2pKy+GEarMrNgp16N0KgKCGuADvwnpHEyy
Fj4UzfzTUfvy778fc1n0Otj0ELKWhf3j++lW16fqAHoa7Wn1Se0cECGiRUS1kZTTLAM2vL0z34ft
S90XoTfqDDSd14Z8jdUnkZloVDYW8eDEjJvjCN3e66VgvIOV7CAQIpL/4XOiWEuWjYEx9ebVSwTA
1lHntqIx2zjmIS7xXqCpWh0XL4rPt+e3sT8WT1iWj7MHk3I1FNjIDkTEGFxGM45e+nZofLtShj1L
p2UDrM4bw/C2QrUC+LDODiZNmJWJnOqltHWp8iRFKQ+oQAIPkNV0ryewORjZJHB3QAmU3673CHq/
OjdjHlwm2czObVdR7TPr4BIp9R4r4zdA+mpiGiaKAKgVurzUb9YMVAXvNDs3m+hOmmywwhHqBNZR
7lI0bJpJF7+mvBrGQ4meuOnKTYY9QGeI4kcxO0lxDC2jwEtkHOsvhVHm/w4FSdypm7uppL6RlT8j
giBqLeBoA083OivzsIyCmzBqtmQ9ayFrprphiPWtm82JbrmLKUzmlUWJiGiuIoN0mLs0DA5AeaYv
Wh3U/w5TmqBIBw4WY4gcQAgX+4R868Lq8zR82PjLuRgojXa0pbxqCOpnQ5qpr+VziMJ7O2v5F/4H
vNHmpuj/m5OwuYAPN5RDVDgKpu9Dl4F1k+f04zjbIAD/csMuHxy+L8cCSDHJ3PXi1hRaMZBSQmyn
W8sT8exc+jraA+q820IAvzmB1CEWEWLah9ejwHhqjSYbJR+VUukjrx6NanKKt5ROzM5T9O4E/h7K
YphFxJMn8HooO4IKbxgDIMGmjY9a36j3c5GPp7/9bEyI7AugDsQuYrPrUeas60w0Duj+DZlzRk5Q
OhZAd3fm8u62RLLi/8bOiwgA8kXXo1Sz0yS9bQQ+3Ub1GFgiA/EqLQqJBWX2xFaTQz0689vtuW0s
FjsBJj9ldm6wNSeZnlxrznge32EUjhJmK1vngPjbjaJ+Nzt6934zQ8obdC9oYRB7rb5jqUxqHcn0
sQN1iiKGaIbAE3VovowVt8QxzrpsANk9DxyVyBR32NWFHxM1GT+qxSi/joYmItzQRqlzy1JN7CMH
t/gJJKHZa1BtfhYOCcZ2C9doze3A1lSEkqVJ/mBK3YsEpuFrJKN53Yxxfby9Ar9z6utrkFwN8hSa
vrT3UJq4XnglTKWsNh2ApbYUg9CIwsHhYdZIMKYGrPAl7Ud7dtsgRv5wwldIuoQgOsRFVYT9I48d
LXrRilDq0TDvja94u4AYjdD60S5pkTaTS1dSWMdB5ga975EuST0jMproRQnG1EA1IzcTJBpVYZyJ
q9qCyyoZcDwJZ/vV0ac2OWKY3WpHw+rq+hRpKItRZpeB4MjqDBJDDdOm/3X7o2wcbFwSqd1ixwrD
Y32HSEaiGGE9BRiX6RHXbD3daUENiv72MFvLvHBCEfdjqHe6an2rDkbRFYFf61LxqzO06LFSslF3
zbg3/xoyxva3YKJwMdKUBEG+WuceiQN5yAI/S/oUrPWsuoaa5Q8A8fqdPfW+ELGMpZH8L51J01rX
cZxx7OOWBMS3UUJ1BxPae55m9nGS5/6hRQH/LBW4es028L/BzByg9N1euLmEP+t9TQmCGVOGR95r
uQ7+CDeLJsd/PB2pJZG/xW41pcYlznkN8O2sPZwN+qNqZorXD6bx0Pa7jjZbe4ikkouNAqHN+l6P
PygzPttd6/hGEUR3Q2TOHqz0PY7M1rVN146qwwJSQ3P/epQUTkDUqIHjExBkn8caP/TMiLJvC/f2
IknDj2aw2p2nYmvbQnqCy0oZlIrxOvAsnWjGtzvwjWHWzlWjyecR8Bsksao4//0JQRyEz6cay05a
XU6t3iPOtmzawG7Sh4IA4r6oO+vUVP1eXrmxXmxXqPzYfxC6r8PpaSnSIQQR3iFR3L7VWrhg3fN+
R3ntXfa6SK6Rl4Avoh5BGnS9XmYZRtOoI8Kl9Xb6X6j2w7nPLIyVNKvVoGIouWa5mlFE5zytgtPt
r7k1RdAIRNaLXAN32/XgVirZtqD3dldhH3WGbqQNKAdAjjzcHmfr/BPeISVK9QF4ytpaxMTEKGwF
syyLtu2PSm21lRfGrZZ5tTXAWXFyJTbOCqwx4bVTbWRwAYv8o542Rb5zyW48+7z4S3AD4HwBsF1P
2hFzWtDGCO9maMFHyIuXOe+PTizGC24he57hG+vL3bqQkRfaHKHh9WiTNsW6GoXxXaRV9THLLOdU
dZOJh4yZfNZqtfZVO2++Clh0O0dl4yag0AN3d2mV0P1ejTympYOaYRPfZSZA1FHpjbPIsvQTVHvt
Ppub/+ApBTvFn80xbfYTQmjgn9cinLVTKN2QwXOivEzPKJ8Vobi56gyG2+ZhZZ6HCf9Fb0zqRtvZ
y8t0Vtc7HoTI2fOA0uZfx95zK8WI/ebRXWJ1mThnfRoCDG1D3fhYpm3zqOjm8FNSU+OZULJTHxC0
pCe0s8+XoHj9IxZ2JIcadVR6zNerjW/6Uo/P4zu9bjvpLTM0eL4ZsEVUnMtmcNwOGcnZk7C8/Yn5
i/G5ExXimuyfFiGA2upfIfMUmouNTOnf/m2/i/3r38Y+oE9EbQBs2rJ2f7x/sxZXfDfCXcduxuku
RkJDcUuztIQLhLJo7sEBwnzDQclQXoyq1CVPSzmPbmssbVyVDDF3UzXJJW9K0vE1CGcd3DFoqdEd
O1ncdUqrd4cBMarSVTE9yU9OR57sJWGRNV44TvZjHHVk05NZyTNktzT+lQq9YyPO5s+8m7WPRjkN
wCcFtChXbqM4OabqaJuHsJOM9tBmdlwela421cPQc7hPALbHt7LRcp1newovZWkMws1jRf5eV3Hw
b14F5pNiTni44E1mfsK3R/tJowS9d1E4lXMfFFCo3Gqo2uA0pXP/rZmjXHLTOgafl4VSMhzzDiXL
ByuswsktB0ARBwfXhM9jJKT0NKP7509pJv9jB4U1uJLeiJ953U+5V1JGCIFrw0102a+x8pjo9fim
NNgKnGx6uMZhSCYt3tmDW+eA0B3fl2UDYgB4vcx6B4yEOkV4p2JXdFhasMekmoKnLKNpHOQmrpxS
URzicWwOKe3zv4+UadgRgSwlYO6B1e0aTH05NE4e3hV6U7u2NBkPAYH+p9ubeSPiQOIYUA+9JJ7o
dSw12aSmUKUYJSQFBgkGT5VRTkM9712j20P9hv8yJN3+6+9J8bK1AifluUhV5yi6UX/REmU4wCvc
S722h8IYmGkR46w7LlXYEV8lYXiX5IPAP0rWD3kxz27Xd3sd660XGXUm3j8qeTjyrQGqzZBFRYnv
oJ8VqXkPF7g4SoFmfNKkon0a4xL5Jrkg5Ue+8SRGBSkBLcjebq/i+2Y+TQg2Kbww6vZ0KFfXZY1/
VxwphFidMlnfaMHGoVvVTfXcylkCuxSPzvw8pjrZuUh5Ph4nZSjnw//h7Dx22+badn1EBNjLlKQk
i3ac/r1JJkTaz947j35fy5Md0YSIZBYkQJa46lPuUkXa9LXSFclxVROL+YMTtPeIoQdD9UGoADNJ
mxXPitXilo4CbtHxR1yPM9yLPJI/W2HfPaJ3iFmEOk3mQVzyoiu0uaCJBSmqUvmgDbZV9sPicUQn
Q0oCukFNgaqf0/+oIFJ8r+ZF/lqqQ/NhXKy8/KCmYwWbtJEH2YWvl8J5zlsJz4y+tz7Mhp1+XtE4
zd3CWqXvWPGNpVeug/JJqx0w60nZNKMra5OkezCLlcG3TVBRfiLV7XmsdBWBBKfr3YZLEbmHIbU+
ospOc0xrwJ0DemzxKI3XuPtGX6XMHws8Bn9Bahy/gdyz6hO+ay/cirUZPFjZMTyLJU8/wMlpfklp
Uk1eBXEFRgccVAO2dJxqpwwuHfSXZam+d7ZSKW7iLA0eXalWvHMAAVdfOtuoHqfQ6bSP0Tpnp0Lv
1u6x6eb0Z0Pn7ncSxdOv+9tz5zjerMcmgOK+t5dMY3dORvZdHRPrtLRW45V6tj789UgiWKJ3ZWJV
QCPrdscNC8nc1CdpsOhAAY0Ro6RyGi2/TGbj3f2hxP272WR0rEUtXfStADvfDlV2DcK4Up8EY+VU
j/2KuopZtUdCaDtTR8mV1jFJIfCDbWvHAhdsLtqcBtTqh//0MEueSwd5vRK3jIOQ80Utb/tFPDlM
HxmG0MW5/aKlMKFfWXkewGGtwxPwCglhP7uKOtea7GE+NQblPQBi1qhewhlGY1DA9IHOM8bRf3mT
prO7oBT7ExK/arijnpT1CeQL5mCqMxhu3lWcBm0kT3M7XYouijTj2Nc6rWGTwRvy27pbuvERdGe3
PnZxG/YuQZWtegnK3b/sYkETRXISQFFDq7p15STPTYoInLmG05cwkqf/SyIZT9Sogfzgxqgk/wTp
nH8tsf+JTmY3yPGzYSzdtz4z9A89gsDPFgkbyeEqm4uHqUDz6f4med0hF2QPitngrAGxkvzezik0
DARsjSgNJslpvsvYOn5DbnP9YlTW+m6o++nt1NbFd6UZk/ohkeMJm55JG+rTBAfv2/0fs3MdE8vg
XCZQb/StRcz9R9waGwDZxyYBX6Eb7bPdr3DtMdwg9jOtk1Gl6hfHyM2DY7K3geHWiJtYRkpwy6ec
MITsy2SNg6Uv1ACeHKqUUVgHq7Jq/j98n2i40gkk8NzG5WhPDGvEBwZpklBRFNLcHyOltPhjnoRf
gXeAKtSpOWoHD87eVUCuBoQRwXeYv5uEoJdHpVctJrbESO23pExvaMdYB/HgazAhW0m4idJ9oYbC
F94u34Krdm9RYA9UbdE+2pEl9LH0HHnqPtTR9aij/J0EXfdnU4bztRvrHC2RDmfZ01RMjdf3cqqc
m3Vs/mGFBRCY4Iddzla//V2RCkOmHWJSVVXJnifJmi5TaDtP2ZoddUx3JhrQE1chxwYY8PZ6r7Ct
snP01oJZdYrvVqtq5yodpAOq+M45QfyYTinFXIEG3JxZEOONszp6FDQq99WsrT5G4t4ip4sXZuRo
A05XB1t355Q4AimKYC2VDcK42zmcZnYOOFHCcCPPfd2M5IupTJlroqz1908k0h90ZnFFwIJvq0dG
YB9jPD4kwWRa9fs1SaXFy3Nd6c/ripyXd/9Mik25eVPAJAgVXipWFAE3H5b1eG8oRcrRaMrqfUMG
87Gz7OURq045iMliHw2zsyUvC2vlCCK/N6mUy4VQAnBxylS3kxrJ1dJbjRkHddo4J8dm1abUoTi2
2P+yMRkC1h3nkwdws2WWDATZKM5mhcjtW1O2v8sgSg5gHnu7XxQ4wUnDmuZSvv0eLF8mbeWtDZQu
LR9nxErjU6zprXy5v2Z7+18on1HPpEL8qvLdqVhBptHEKSu1yUXjdQ0kTC9r+Mty7TlZPyYe+hDN
P5wBUhfyBcEON5TN55klfm1YqXGPSHr4rq2nwrMVfFuwTz2yglb2ppIgBz4TbWwO3OYphA6kdZFZ
5wF01zk8q0PXpG9zOnTLyZr7SPc1SsmUi029++2oCD/RIIzbzx3Ir59yFA0fy7xHPqgoDdR/Jqe2
jnKY1z8QvUWhiC7T/qbStdm7SpLo3VIseVATDLnVECon7Hrrg9O5NwrpIjtWA6LOzXq7o2xnIEew
IiK+qUz8FFmw09Jk9en+fnp9DkWwgTMgy0ohZWvFUg8xJZ6+QV1oNfMzuzu/tK1SX7MW6s79ofY+
COENmCGCIkKR4faDmtZO1W6a0oDCv+HXeVef2qo4Eql7fUBg4fH62IDERba9aTUUSz8UUZ+mgdwj
X+aqfbP2XqGZ+ZuhjzRy6XpW2tMIhOgIWrNTbQCjJ3J9yHNAMLbF2bZre3R0yjRQ7MrI/SSL9Z9p
a4aKu8BFylzZWdAhRUv/x9jlFEuFC9BPNWrwVL4/03uLKhjklkDQ0v7c3HjwBICVamoS1GWfXnIc
vE9qVWdeZWXOwb23N92COC5Qz0z6tsJSh0s8SdqcBDNKVy7AXfMH7QzgztbYfoQSpHj23P01JBls
AOVLbiOKYgIGdruTxqFXtIbqZaCuqvLQLfCN5MpRXJC7kl9V89Ht9/qhFBwAohtQfFzx24Vt0jiT
unBMArlOy9AbwyX6RHE/f+yWqXgye7m56mo7yD6J21GDbm8tmVy2FZ8sApDbb22BhC3qxNhlnjsw
10bUw8JJR5oslw62zd4BtckDODvsDshrt0NlUkMQXrCWIUpup9ku64fKKfqDG0dsvtuog+cepDUA
DwEh2uoC54u2JvlqZoEqUT7Oi+IS0tBw5QalGvNQWkjf+SghyCTo9owIk+r2o0wKQyiXJUUACFOj
QbV0qu2N6tDOfo3/DCAfZdWdyY1zgnCAcE72iP4fHqiROa6/LHb9jxINupHwZIBAv5IW696Er+nP
pugV3ZWaKMIRGpOM6MmpkhiiAZyc3yS881sDkT7Tg++mv9WdOPnQKCYKo43qtIVrV4U2+2uv5Dgp
9pybE4J4GvydOFKXC2CGcvGYJ5T7jXC0czREOr1FI0Upes9uhZhp3hV64lW1rP9v1SoES0bHAN6Q
VgsVLT1vbRygDP76/t3yIh2wXT/2MZVv2l8yAgO3ExrhhicZ0GOCSB1UHSqyYkKdLa13STnp+VkM
P/tG1MExt0fqYW7bZNLTWAAYa5Mk90ppaKoHQysK27Mqp3lM5ag4ENNRd04NtXkRRAuaKu/A7Y+c
I6YYdAXPWoRgz2UF2QTISUsSXId6hC6flFyL5FMz1MPbKJz13mP3jNUpGer8k7Ks+e+sTXr10ZST
6gr8uxdija2OeWySWiczWZzUl4HYQ2zN5bq65lQQpcCB6DF6ti3sjkJ7zeZTEZpdFkhpOh7BEfb2
NfEsmTT5JsDsTXhgUrdIloFlUEon/6QXuuNqqCMeSL7uvWlUrgEWwl6m17ItESxmjAELyofXtptV
V4/lwi/yJLmCwZWfnS6taPP15ZtC6ge/J3/xLGs4cvJ+qUVvt5yJibfgTZDDb4Vn0UjXimxa7CvS
NZp+cqIxrv0m7Zr22UwqZ3AlCrXZY+Y4U3opel4/pDylLHno0rk13L53JucCHitczpo2IbZZWAjs
ZEh3G65Bvdt+ohexDL9lhUX31MKkllzQkfssD0aXP3T2GqONGbXQeGZplKsP9WCP9bnqs+lHkVto
nyLwqFRvbHt13pjrYup+G5vtu9SQ0i92LRncMrmeIYCUzx2/vC+WxZM6a0pdCdWCr8gSG9bDGuvF
9AE+M33IBdXHMhgX8EFTlww4hLLPZj93FuWtrK2YYlkOD+DBA7BzNdPRBq4u6MuiRn97arCmkfUq
LRDb7QipPROwrz8pUB+lrGt8wi7p/cFlIi6LzcoyIuwUWOvCLW+zi8NKoHFbCf4/qgduagLNmLKi
8pN6oCM0VLlnFx14xY4bUKbj94guV3vRukU9iGN2nnhAU9TeAC2B4NoGpyhIFintA34IzDF/arL1
WVLn/sSLYjz3gzyj1llYZ8M4Kvzt3FQMTCYHjZ6e9VZJzaIo6mi12NuyU57DLpU9MmL9LAQLLwez
vTuWI+5sWKV0FDZxYWssFsDnMbyqjPoGGR0cQlIbgLXbaSt9VLPI1vdpMiIlajUy3UBoXkPyaZik
9Rsy2nHEjR5Oy2cthMjk8vKYC/z9JTmi7u/cbVzeUI+JtsiwzM3tvcxYfExCQ8SW2vyUJcUaaPNU
XO9Px07oKgCxdJso20Fy3jxklmYUxUIUBDI2R8t2Vpfq/6CftKI1PzjBPGSW7aZGnBzFWS8hzmbX
E/xoaKnRcSVA35wzSnKTAktfutYrJx7cJU1WI0VwDWHYQn9aUQV9n6t0mepKkR/nMFJbFyCl4UGc
0p+pkyC+Ko3SW0ebpfNqD/LHaOmmB8An0hdN7+ZLnEtHcjgvSMntj6aLKTruZIu0b28vhzTHIdzB
6+9qG+n4oa8KvTqZyK1ndLccg+6CPVk6HIK+RmTeGJcfs5HMv7k/+w/obdNlLbNFwRI21nrnZCqh
0RAEIL/vh1Y9/reAhaOrZ6XSuV8s9cr1HUcPdr1Ew8P9Zd+55BDa40Uj0OX53FaeBme1OicGZczt
kl/TtYgvU60Xv9N5zj4lhaR8uD/ezqGjFEFqJBJsevmbeYuzBhpJz3gwpvKfOaSSxqvGoX0XkXkf
kQ12BxPqffQQkH7YDtZjOoFflyldl3lIfaoUaFInavqAKp9xvv9dO4eUcURtmeIaciObxKRCCrCS
ar6LFu3sKas6+NViHPUNdlcL2B5bxORm3iqq2oYMbCUuiR1zQB11s+YnnSrCJQJw4seVeoRk25tA
umuiGkpvGvLP7S6XYJ+0iCGH17kwB98AwXKSRpVsoKvUg0h6dyg0YXhCSC7VLclfD0NrziPxacnS
PxnF0H8C3tFdVXPMDvb87lAIYlDhEZTILeZC6ScaI0PGhQPK6bdhdd+BGmUJeLks/5ev+mOoza2K
tLYSz1HK8UIE5kxHqPdCeMOfozD5a98J8jkHSWFeCUjtNGBv18qi7TmpshleUwTIY3dYtNZTm2R+
QHxkPJjBnceCohKsUurVop0iZviP/pzU9moKWsO5FtkQnTp9TZ/jYkx9y1i/NUP8W++U6eC53lm0
myE3r/VUrkY2G6tzVcwERlhpqvPHCs3VkQi1O2rOi9O6ud0heILcRtUVebVtm6xRiP5lfGqutW2W
zxJ63I9Z0+mPhZICNYMiA+FK+mSNxfLfjNDQQfS196lAnHCyEakG4h+3s8tfrn03hDYek3IWmPFA
na5a1XOEw/vB/ty5UISHLdRoByzcK+WwBf9KpeuJOKtR6v0VqU5/0vrQg7eWeORyRxYze+OBusOC
HKmk1ybEEIPDYSwRd8iGMT0n/bT+mjrjq47ofZCYo3OQsO3MJAhG9AVRXwASuw1qEiUppbwVcI44
zp94JfDDRW/8gtzokS/Q7lAId708pKTZ25NeJXAWa6JEbuHpSSuN5ZmygPlusLUj7YodDBWkZ5YN
PQBx1refZZg5Zg9myGNDPHVGJh1qTpJll5k2/UVSrIU8ZYVUCzntudXq/n/FlJWeqtTSYxRRg7n/
9O19Ob0riFuEjdR5N1+uNUshVbQeritKuKcF8tsDfHfpFFGXPAB+7Nw7Qn4GRCvvH7nZ5o4bWwJu
a4TXhwXE8lR3VfSgJJJ8btcoP7Wd8W6WqvTb/c/bedkZ06HBQZ5AcLx5A+WuyFF/X6Rr2pXRyVnK
7D0lsvagRrM7iX+MspnEWi4qc7SR9xzNNCE7VymdpY7QBUtG8EH3P2mvjkGjhlqxDQTpNdZjCPNV
73G9uCrAhr6jR5KeGmt1fB3L08XrnTo/WUqyvlWaTLe8ZNUAajXhX5PbgfCI956yvIAjbN1stJaM
PtUIz+pFzoPetPLAiZwjyfHdmRXHH7gFmijbkqckp1aUFnUUYAuGqWveYAdhxP2z4xT/0NNhOjkE
tFs0itTq7cU9gddLmwaIqj3HABxVp3zIx+Lj/cXbPQPEYpx7IdW3pcOgP+C0digs3PEPdBdraU+G
meGtkqKKPOZJ5w1Z/P3+mHtzSCNJBVoM1Zg+5O2HgVVRZgu95EBfos6fRrVy65XZzEK4wv8wFE0M
lauN1HwLI6u4OXN00kisoN95y5IVXt7JxTVEK+58f6idKgf6gFQL0R+hBL8FfZLdtZXckHiiDZtf
hgEpc2sasvOEtIRfDFP6lWzS+NxH8z+UK1+QRkIF0RJ06Nv5nGYqL2iHc4HHtXOpENvyrWRYDtAh
ezcXDXxR5xeg1m3PNItiZTJsTjmwXhRAWkm+Zqp6hJvY2xtcxi/hEiWKrTa8qq7xDLkUrvUoL8Fq
t/lPp1S1k2nNyj9sfYIHsNL0AqmSbaZNWeSWvn4uXaOqsH2BUHETUx4udV+O5yzDH6+oqvSArbV3
3mh2AcMWUQTvwO1aCaHfuJVB8kjhNKLcqGCfgxPDKTOk96a9AKuHRvQPhwDhA5GQc2uBDN6MSQkm
VrEiDiwl0j9mVZt4SJy3Pxdr/frXZ4ASGNAhRITJ8bZFsCJdlbpLQRBJJRpDkCD09lFLIuUZjpyD
NY0RFR/NXq/XC/zK6SCN2NmgkMyFdIxI/Oxt5cdK+2bCPSoKjBmQqKu0MmA4xGvlg+ncHYeqFs1o
gSbaSkDqVWjGTWfAMG+zGpyIMVnnCR/qH38/lyTKcHmpawAe2NQA4gIphlUfKRTmRhPQI0UOaikS
lzZlGKDn33tOBM8uyeuj5HnvA/k6DjnpH+nKZo+qtbSYXTiF13Yoxg/QcBpoEe3R8/ZyLW3SIsGa
5xDASwfouxnGGhS6fA4iiFJrrJGLDF1Dcd7SY+OUDlESCvCt+oGzS/+uXZW59ttuGdtLka+GqF3P
eGDQD+odn9kDlq4qpZKczZDrGQJPoR41V3cwrYSlQvzSVqFW2Ns6doiTirU0QvszFgqwRdsNna9I
MZtAqpeVguZU1tapSJ0idOF8TOjYh/FEw2TVBsvT2lKrD0LYvaUCD8idj280mbP49z9S58qeIyOt
oNoXurw8d5IzA7Wfj2LyvRSBA6qQItAsIY/cXJVVH0V5l5vOFS2Q2mtWo/Rmta0Du5wrPzIhUGi5
pAIQLKJn+sGz68TDeJV7p8GiKT0S+9pdCAIwMIrIzwJ52VxokzFII1eNfc0lBEz8IgYvAOvbSBq/
NBfLfEB5aEC+UW7w1VPJUU412iztWaOvb7uZZE7p9f5h3Xm2xHXH/MCIAWC1WQeu3qJdjCy8ZkuS
n1taxk9aOitn2gD9Pyy58AJlEMHx3xbwi7UKkRRLOJ2WHJ+MvklP0twc0XvEim4Pp0XAJBBSiFZv
i53zUoZa1+BVYmb09OOmjh5GWcnAurShX6/pz7+fP0r2gk4kAphtvuuQR1d5JbzIzFn35BYxiLoc
cZ8Zs/zvX2DMVEnfWSscd7ewXUoTDZJUkYR0WRJeOq1LJVc32/pp7FZDIxKNFc3NjPhImGTn5ecS
h9fKhYXe5tY2oEJ7tcfDmiyJu/fSDlIb2NYSPYapjRMKigfB3GlHd9YLuWy7jiIqFPpRMiLWm5Mb
19DaFejDAWWNVDt3FR0GL4kRaKSpUJKOQUMdggEXQ81Ntbj9ObQ2TqtWA2xj1NKQ8ETOkDaG4mEt
Dz2g/cwd4BtXXtO2y3Cy43x6v6yOBC6hzebJVZJhTgF4DGWN+0oSYrlYgK8998gefcEgN4u8djTb
r3IPseNd54wjZpzguB7SurUtb+Qii7z7m0s8JNs5EGEJVQVCZKS0bi9Jixs6aeqaurMUV8jYz1b2
1Cy1c26slPKzQk/70re5/n026uRyf+y9C5qKLX1+5Pm4IDZj5wZ87VJpUA5X1eQ0NFp/KZLwCEa9
d1qp1tLsfHmXtpWMqqDTLk+82FKT5g+G3MrgGfG5C2sDy5tKyw5qinspP7HB/x9wc9+1dZwPMaZ5
186qcDlNusLTqjV6G81A4fiT4+oLrko5mD1XDdH3shLaJfendvejRQDGe0RXfUvbwUwRFRVoX1xR
Fn7rhKQX4fzqyaPevYmcqjy4418fYHCzjEUYTRQNyOp2G1UpkBAnJV6B1Ld6Fc6Nb9ZinTwHfSOP
HqH2LK/V+OH+R75+WG4H3Tx1kNaAc9EZv8a1MnkcZmidMHe8cciz8/2hREB5e0wYyhHPGG8LvgGb
opFph7RMOtY0ltro/Rw6iYeLbH/OWsTD3NzsqvdZROXPkTr02szpSONl71MFm5T3E53eV/rizC4Y
j34Atr62xsd4Xssne2jq9dqPWSYfvKK7g0FeQ1XPQjZjq1FkqBOUK0Qxgrp26sBajepBssL5HRUC
9WDf7A2lioeU7hCFnC30b9ajRU/bHBin6dR+n9qYTkHROnWZ/tfSwOTlDIKPvG3Totyq1sptWctR
D/EUp2XpcVGk/Fenjb1vLdr86f5ueX364DKL2J3iApX+rVEiFrjSQs8D1B8ps9TxXBjaFJ2zcMp8
R7XX0/3hdmI+xhPHnMQOuRNbzPIfkW7bpUsSTYjkomtrfxrbMnTnNQR3KxXKaRyGBbq/qZ2xgVh8
jM+ypxpbM2/OFO2gDvL6NUHzFYQ6IAoqSq8oD2Y+xSOGoyA5pz5951SG42kmKbWWSpanz4vhJg2u
pk05Gu8P5kDcMNsT+ufQ4ob6Yw5QOMqNcViyoFlluQPE09W9cZKNLHuz2mjzuTWWu6MLygB+bqG0
WjCQdtXBkIfyueNl7pm9RjvSFtt5DV6crThL6OGiY7p55GYE3bqRskKAsy9WemVnXnppTc7pOJOl
Fnn9qI1d6vfjaLNobXxJq0k+eOT3ThlhHd9GeR35fHG7/TE3na7gkcEeCbLesLywbOWvyjD0nonb
3cE67G195Nt4/UgHVTbl7VCjHDWkl/Brsnr9D6WCUvZshF98qautjyUFkIO7and+CWAYCZ1pCDCb
poEW62ND5BgHYTrkZzVWSHyTpdDcQQlNv9JC/WS0ffpYqUr81mgo2uJF1Lr3d9/eVxPJCJQFASwx
5e1XI1Fvl100JQidpvY3ue3Nt+OSlWdEebpHnQjuSF5sd0CKc5gVgBdinm8HtJQ0DXOHe1Ox2VpG
IecfFgnvdGuSYiA8tnkQqu297zT1eAFFJv1KGaqKh0yrbShbxYAQhDVNGNKVdPHdckgXctsx9NtU
1w4e+N2v5BQKECh1/m0VJI4I/dMReZ/WGeevcx33binF6fNkhDRqUTg631/GvVfeIUPl5gK6DeLo
dlbVpi3kvrTjAIYYbowTSjdKMX5dzNC4OiEe5OCsMw/r59Yt8+XX/cH3drI4N9R3wQfJxtZDxBgr
IdSK/WBIjwq3yUhB3FJRYFlfpN5czwX+WYHaqtY5wpP6Db0D7UM5rrF18CaLI7q5SYXpntDYRN8d
hODtLJiNMcf5PERBTs3DzdEv+IixvXwQJu+OggwH0F4eZdRGbkexmWE7t2kWLUmj/YJG+rkpZ/2/
+3P6QiXcfgsANUS/FVGQ3NqYaBQ+mqFMSGgTqmSu2abrj3pysm+KI6iUyZr0bwa5rimuUSwIZDu2
vnCG8wy7zZluIASUVqf03bMgUhyurbs4bEsX40cCzdWc8cTMIHP3/lCOwnW0wgb+6HkX2+7VR4Dk
Uil3Eh5sQeW56PEnhcJHmHrjeNIUr0/pHHf2peqLdD637TqFfm6q/ZduqBvLl+QxfVTCrP4e9UP4
ZFa5XfhEBdWRYcjOAUXDmiTjpVjwKqaaILjnpSGBMZOi6Tw3vXaOlyn8peaV/H4u1yPV/L1Ng5ga
LDgeUkDBm63JprGkEZnnQIWzHBhqqJfuAMXy3f1ts6N6AOKQN0WohRDJbLNihHWkmIJYFBR5mtsu
DI74exya+uduVZvMlYoQKUN4VtF3dbCU+Y20aMUD4kDt6K0NxaFnbaky66QWIgeCEDh/jS0TnICm
lnbkN2AYMbM1crtFw2dcviCxZP1ox7SXL8rMDeCbdtrgeroWxcfKDjGcdftxsfuHCWUF51QNFY5z
BlRF211lGKDnadaN9mHp7WV1F72qHoH8OZE7jUr2MQybXgqUFEpo3xXqVzlOh5oy7RC1FxUExTeL
/y77vz6Gywwet42sU1cTPJ2gWTTRx4OZ3dnKwgJQp7kkELDbd0tds2pdevic8qIFcuOYz1PXlQ/3
R9l5rWgpsj3EPQZ/SmzbP+Kd0UkqyOI0kuq0kh/bemoezTLpgnzNimdYMp+dKlS+3B9zJ8aCYghi
AmYY7/L2Re7HulOx/gIBmeK8Oxd6cW1oD/sIeR1xmPdOHaruiFBBDBNiNrefByoyzZsVKNHSVD9r
xx7fyHG2fMT3w3kbRk45HISPO+MhaPaSYoB6o4F7O94S2hFQkwL0QKgtqqtoS42hWGlPVK5aB9ID
tCA5/Xx/PvcGBX5J6x26MReMmO8/1hA/57xZBjDjfSIpp3VSf1jx2rnmUiPWWK9/Dx80hSiQkMtG
KNLY6mA0VtLBa6F/MbTVRCQeiducuqGhe1WipQdX+s49poseIGuHFBVx3O3HRbpWR3IjUCFVg5qA
jEcfkELt4IkVh2nzbkDY1gRIAhIabcTbUTQdGm9t0i9uZZos57lDT+B/Vq1nj84o6zF6iWb/uDjt
Wp3qtopM//4K7pwI+KgQDISXF9r8mxced1mjQ2lFujaT3viq1aWXwYkmd1qj4u+HQmVLF9af9OCR
mLv90rxb0hjdMFAtzVidLVLcN3lG/ORN5ZIcXGHqzuKBBgMTRvUfbNhWWB1Spimpq5YHFnLM5WkM
FQiS5iobo2sYY2u6Canmz3awkm9JUQwF8iLjnNF2y/XfWZY2b7h769XXWrh2pzpTkX6eo1j4QCZt
5UK6powMwRukggPHW+W977sfyqjKvzQ7MjOIdun00cZt68h6eu/D6E9j4ECAz+UpUuw/jpw+D5QR
ZikL6sRpUcJfaj/EZuTgct4bBYlZ9iNNM+oV4t//HIXnyZgjEnVDX/OHerJXz9GW1b+/+fZGAZtL
NYIolndcnI0/RsEYLEpsbcwDoIL9UwKNy+uqfv77cwxs9f+PsrmJh4ZhJrXLg8QAJqHNZnxWzUY+
GGXnIHFNgB4jkkUB4EW44I9vAcgP+RJGSlAXsuRNGkUlunTVWQe9+tdXBjgIOmj0nFHJppZ0O210
nOeuW9MsUMIoaT1SjvYUmoX9YVTMIvK1ybDO6AI/aFYWH2Tyr7+SYZFTFaoAOrzZzb5wCBlNedaz
YC31ErunRHY1fVyCWBqWgwzn9cUohkLKFMcCAdrZDBUjAFeSmueBFsOJu8Rd2g3n1prtyMtL+OQ/
VWuEYqsXWhj08wKF8/7m3B0fcQVKhNTrkFm4neWkzSaa1sxyXxvlo75O0XPY9bJrd0b8UMRz+lw0
jnyGkdYdjLw7yajK0GITR3Ab2Paq1UMvFSOvsrJ6NV4IP2AAGJFrq/XRvn19BkmjeYHIp4lWeCtv
P7Oc6nzokPkPErJtFxZk/ISAxnC5P5mvgz24BRTnoUSDxX8FOUm1cqIbXEK5RdauREFvNgofWn5X
uWPYcLk2cR++ManOHHWWduquDC12LALAL0LAtx/YylE5dFpWBBWs6c9h1c5v8jw15VOBxNTPuDfG
931XWj7K+8NjpuHr52VlXuWuaeM19g9LK9IVnGdtUb/Y3HgRkOsUGnhOAbT+1MSFdY2NWPXRgY0/
/f2MU3ciqMAoA57cZvsCQ1b7wYyLAOh6jvCaI79fID27Tl53n1osLM4WWMmD1vROeUQ09mmCCBI4
we/mderGhgJvERVBOVb1eTEjJBcUY3432TiqDJb6a2kG55K1PcKIOY7VFEaOOsZ7GxriHEU+iivC
8fh2vRNpCqHGW1nQUkW/DI2teSnA39P96d39UqFAg/sn2Se4idthJN2OFDk0smB22vw9tquj48rq
7KRurtSxcp6XaXkCdxKfbDMpKreszenzisPhEXr5dQzO00YNiBlHdpl8+/aHhOrU6wNUnQDDlWx1
a82aftQZtFG3QQP3VCrZ0WHem2Fqmuh44VeN3Nbm/aFSrTRGl+aBXUnrsz41ZoCrcXtQpN49uH8O
s9lL7YB/0ED4Eeharr1NyfEDtAa17zP6no9OO7W/bJ71x6kDlOBlU2g27pAlY+a16gix+/56734z
7HKKnMSurzb2TGU1KpqQ5e4cowygpIXojybR4Pj3B9pdTpqzxBCAHV+BOmN54vp0ePZCXW3OhvZL
N5IfOIOpXumgGH9/sJ1rGdqJLWJJgTjfUmuGXp4jK9PSIJtUNf2USSOkw7qH1P+UmVZ4wTahusry
MD/cH3fnI2EGIiUiLguUksS//xEs9fqi0982EGbvBsDT40rO4IUpJbNEzbpHtRzGg2rR3nnlIWcs
ogk6cNubiTx9rJOWMrVZThTm3amZ1ObJlnqpOxUYGn5YZXXUzlG9RujTF5FsBR3SR/25mKJe/3T/
+1/wDLdZHzxZojeEeITB5LZV3TV6D+6uS4NmLK33c6WnPyVHg3kHiGh8IE1JjEseS8kb6nN18+D0
VnIiJR58c+6ST90a05tCn+QguttbFvqCUO65vKEiiEPwx7KgW6JmzEsS2CC930A8rvxabUdAgFX0
FFvDoSiSOMKvpgGGAFgEKP7gmTYDcofT8kG/xtYGTL/isPbHZNGfWvrol9YyG7+JM4RNFrXzTLxv
Pdx9HzMpUr4Sif49iw+YJd0/aARiWbaofrTzB12nLBVUcTYafj7oUnE2Omf5X9PaiT8Oend1aiUa
Dq6WnUATPBfSQch1IB/kbK7TaMIaIivoxkVRWPj6WuZ+a5+V4mTgefM09s47LbWOHNnFzG5nnmoR
oEv8YSnfbJJxEFC1bY0OLUA5RLOk7q1nZ62O+G07kSzRO/k3FSL207beFjtq4ZDbIexpSAKMEbXn
VVlCfylw4b1/pPaGAtZK6R2SDiiZTWRVAtRBmRV9LWed4HQ1fbuOSE454LeKEUPM+6PtnRS+SNiW
AL4nD7vduI0EhbqLpTQo5BnnuSRSkelM7QdnTX6s4MX8fxjupd+EERneBdstkq6VnrRqGqhd0Vxp
39t+OWmwgbs8O6Wh0R2E63uTycKhi0pLD8eEzbkskUkZVInxxqmLg3gK11OPlIxfgeQ9CKR2hxLk
NSIXwaXZbMRcmRcpQV09kAriqHot1VM2d8p/Pe5SB7P4es/TlOC9oeDF/QaT9XbRui5ynLSeswAx
e0JikuWT2kPxvL9WOy8Nw+jYk4LvFXUu7XYYGBEmG19lmBYtBlxzswsZmH6qnchGfEGz3yHq1lws
FDxdSZl139Tb9uBhF0Hu7fEWvwEGNIG/IwoSt79hTnv8KBaCYMMY2DDc4g/zKC1PKevtTbUzGy73
eeViYIZBw5JaB6fx9Z0mxqc5C0sKwPn2fMh9ZKKw9/84O68duXE2TF+RAOVwqoqtdju244lge34r
58yr34de7MKlFkqwjcEYmINhkWL4whtcwiXUYlLfttvHzO3aU0Tf8jCAaPLHWizveidLdk7m5kcG
iUvZz0CuZV0f67VuQJ29YPWLuD8J1NYvXWkaf71rZVlfEnfZtkTAclf/8VKCky2TJkO9aY6VECid
ph6mVnOOUdcq/7CUktdGn5ewE2jx7VBMFJX/vmaosK+uk+P0596aa99RhQchbFbPoEOns9V3OL/d
38ovzyazhMFHARBI3YtdFBnjWCqGRXgY2c0C8isN3wtEzrqj0ragju+PtvXlqHjQM5RiDjjY3E50
jurcwWU6DUJMpgwfMxP3uXH7bk8AcWtvAmZF3OP/cj5X4yQOjXuRVCkFgaEd0SSrs4/uqIsR0Q93
fqRdS9rPz8sjPzeNcCet2VpTXlyKq7RpXlK+LScJi6rM0qBV9SIosnk+9q6VX3th7C3ob9/n9S1A
IAdUQZP4jHVN0jHHvO69Ig2EEE32Xi/6GS8bIxLRUZOShJ/5DspwtcNRGwO4JxjPTOmkL0cD5J0B
HwUlMz9xzToGM4kDwEIkr59mq3O7ay5E96Wf9RrfkaEeEVpcQpvAeZmTq6qORuiLxYyNnXttg8iB
LTNJPcLEFDdYwttNgq2b1nTjmAYxgKw3TVQ3Z7xJpoNSqvG5Vor4gEhPe0hQenhyrQnZKJg0/3P7
GHifhvb8329Zuv2oZ0NjoAyn3/6atE+GyLJQLQW02L+exagcnKJwdi6brYMhL1GArTLcWJfo0LyN
y94F+VBkzfhgOa1yRYrM3SskbO1M2FI26n0eAdsaUSpGd6w0GynkutXsY6wm9qHr4X96eeTs0Ltf
hk9U+yGGISUG7gN+xu26cVNO0FwQKo5F3T+hwa5h+05pc2YjHoXhLv/yJtPM5g/PMku5ijKGbEbl
D4U/usuG+gOhpGU89U45mo+55pS4iFI0b/wcX6jc98qsQrBwKN03atbDirq/Z7aWmV6bVAolCnkJ
5u+TSHEXFMNjKEdH12zDIE4955xic7cz7c2hoDvR32NEJPJul9kEiALhDIxwBRF8PGq52mlPE3pi
B4xWaBXfn9jWRwXHTskNFAwPx+owxNiYqA7KTEHUS3oV+KjHKAWu4CWh+RNE5x5WeDPQYmrUrmWS
gcT+7fT0Gs1uSnO41ISTnvu4leSPRm+a9RUdT5EdpoqCAgJS0fNSxmlzqsM2umZzbezVbDbWGTSa
xT726BfY63u2s117MhADo4wi5kOhCdxfQCGk17Gcmr9/P6jUy1o6tT6ko1Y7Wc8HPjW+MQFYaf1q
e2l78hwoepkGpeX+B924d+gJkwRAyrBAFa6GiqbWjKEqsn0qoV6KoqvPoRrukVs24F/QiVAIcTmW
Usxp9RmNZYa6DBsjsNEFNX2sxOafeEBp38BGua8NrazwgZhCvXwcqrFGLtFo9Pm7LTg1J+TA649V
a9vZx6lOpwwiUqGPCI3qU31NQT+Ofkqi2/rYZWQS/eM6J3OpsVe9v1RbOwB9GlkTlRSNtdIxluVc
d+g4B4ptYObbuJqPiHN2zezc2jnUG8cMQTpWiuie7b3+KsWYGKM+JXlQIWf9pClD7x4ohtZfk0GZ
z4YZLtrOwd6cHJk1DQvKn6QTt+cs7gWCHwXBrm6py9PQme6lUaIemsXg7UTvG7GZ1MnHyoaYE+zF
6mGol0qM0APpE7lR8lYpvfRBtJldXWSW+gT1jqqcSJtzDVNzDx+8td3payJcCySJYvpqbHSpwHkU
jJ0gBXLCZ8s99VbS78xwazGlrQyPORcl0IvbxayMUQt72W/zmqKxfTBQFurDSvrLFmZ6ub8rt7YK
yQnoFbhjNtHS7Vga0rKoqvc5bmp2ekr0uH6cleh9rY/VsXTcaUdeaGs4k3yXLoTkFqyVWCf0i+oJ
LF5Qgp07drwzn6Kh1nEEHLNLYVh7La6tpSTPJvpC1YEi9qrkQ6OHdwjxwCCKnfci7IYH/stHT6/2
VAG3doYs9kgSO7oRaxgsORmKLAC6AjUcw0etHptTGhV7DefN6ZAp0lShIMdhu/1aYLSHwXSpKfVL
5Bywi0YyqfZMX+Co+PH+xpCbbJUYyF4RWAUeC2C7qys3GyuAVHWeBW7bi7PCrUiPLHbflIooLl3X
ZQ95E6o7zcHNVfR4uyj9c0uuz3YJ2K9pooxrpCFEtiJyDrWt/7s/s609CCyaJ5KWgVSivF3EGcJX
q0O8DYxoBKZTtz4q0ss5WsbmqGjlzjrujLZuAppN2QFsQWd5rBLrVZ0X39Mmy972HLxDjfrl6f7k
tnYI9RTa2FKqiBzodnKevkDOKKMsWEbICgOQhIMSw2GNql473h9qc2YYlgAw0vGAWt/5+OYK9JHZ
jKaieOfE0POr3kX9IUkT9dTG83i+P97W5oCZT/0QJCjF8NV3M3ThOaVLlQP/2PyMTlMdhFKk+f4o
WwtIOZp3CgEk6Ql8u4C12VWFN1SoyLmjd7Lg8p4WyoLXaNDbf/hWdDWoN/Jv7UXG4VKfzSebyzBK
9eRchUlsHJVZzCe0pMdiZ7Ctr4VsD9sCaCQc3dVFX0XCaSOjyAMlVkca0PF0SBw0olVB686puj2E
ytb9QYUGCAOWZIQhcp3/KH+BSoG+UvKILV5RfmyLvvNR5U3OSd2pH1UMO096ouwhXDcGJUyUaFoa
7rJzdjso+7BoM1mUprjSBVWOKrOf93Z/WOw+OthKgRPc0HZf7m+ZzVHpQ0l9KWpga/Kj4ujYkDgi
DboSO8KEzPmS04854znjPCIBUuK+VGl/v08B/8CGoHLDn/VTUI+eGOu0ZdCly14PpYjfp1qSHQt9
NnfAZBtHgnyfl4A0kbfndxf+j0+pO7HpjSE+d7MTa+45tPPmTZRxiB4qm5RmJ6XY2KjcJ4hmQT2D
KbFmk88YmuRGHJKHZ7nzrYmb8DIOTXexkknpfPqt086js/X5yLRJzRA8RAt09aiyiKIcR2wY4dYp
hyTBTkU3EQ82Yn08lyDpD6aKj+D9PSMDj9XzSjxKBUUa9tFxXg2qN+4w2tiqB02p1W8dbX5N+mqf
EwfvTCdukssSlfNlxgbq+f7AWx9T3qFSnY8gc9230cp2yACmUFxEHiw9YEFBP7+YoEKNth3+w7dE
GRaTY8hYREVyFf7YOcAEwtimTBQMTlQM52WIzPe1UcfUwCpoWW9jkM3uzrO08UzQmAb8iCD8bz2X
2zGxhcWtx3Wh1Mm+hu2V+ZMb7QLwtkaBWyIVAUFE00m4HSW1G6hVPXXvprDqY7bIcmM9ljuX9gbA
BRobJSBktLDOYkarYaJ8qhG1zoLR6CrP71EO+eE1tfK25RSmhwzpi9Lv8F9D4mFIzGMUmVZ8FAmY
E9Ux+p3CwvbPQVUbLwVCC6pytz+Hi7cqADgSXRigPqKxKg4lhuevNFHan2utqr+UaJ9jiaIU15we
13HImv4pmlGdvL+Lt4q8MDRIoyl4Uklah6exN+ccXI1sOs+sFvf0orj24WgfxFQZFQuVe0GULeLj
2E7Rdams5Q060OpT3C6Ji/lN//eEWVnRcgjKafgSWa6iEyx8bVFW1HnbLP6Zo15D3pZ2Psqt+mVK
lWbn/vhd8lhfILLXQymJexIQ6O2n6HjnqyhnA6p4IMwnETk0fGxhF8VJNBX2FGOSx1MwG1mlQXWc
7Pep1cewhi1q+YfZqbXPmhahG++60y91inMMGjp97A8YtndPWR1GOdRQ5JD9Fms85zKKOXqXaHNv
4jbf149hlQnVr/o0SmGPdNUXs6205ULkhiQ0/bX+O0XpJj5TUm8/4bOYmH5J7yQ+LrmXuNfSspfk
WGhR9bYtCrh5S4zc7meKcISS0M/FSfSDGV3npoq0z7reL8+YKHZ7TdCtY8xeBtRKuEfnd/XVUHwC
12PZROdaKt5bTpO9iYFY7FyDG3cuOiJYrVLKpf+xFtVCDMVeosVA5dJOplNnuD+XLu7PZB31zlO9
8axQHZMieA4OeC8AKlFWjQ5SFnBPixyhGjOu0vmhcLv8tYrYRe13cVEC1mnwI1m0NDF2QvSt4WV7
DjA24pBEmrebMhJu3eUUfgKF+jWda3BCadNVZw07kCtKefalxSPipMdgZ+9fCFtLjKqGvAk4ffg1
3Y48RJG2LHlBu0DNllPqKO4xdsLsUrV9tXMpyz2xOnmgvSkbwChEK2ydPyKtk6tJN0VBJro+UNW+
vXZuURyKLpqfodGUbHRzuTgxjo4+3eG/J2tSyqC4yzVDMYug83aqWHxMmJWrMG7H7AQxSJxFL6A3
9V1y5MvuLOxGdER3EGEfmUyS5q1Gw+O9QhWzDR/K1EMfS7HGVy5uJ4dWbZdjRsP5FE9q9Hz/a27s
I6l9hnQkNSnEDlZfk0JLhql4Cr0QUZHXIhHdBbRdec6VOv1fWtONwTEq5tLTop2PuzFdagMU3Sji
kLSsdSTjUGvacqLDpddxFbQaWnf6HA/vKH2gtDFGLdqq2R7AfmNHEcT/XmT6PS8IO02OJc/gwaYs
hqg+eSJXjxmi258b3cjPicjryxyV46FzQHyNczV8vb/aG2eHONRBTxIqlNT9uN1QlTOmGTRSXGOd
TCUELXEFE5E02Z727qeN+xZQp0ozlMuJJG01VF3Mi+stmWyyjVXk4xY7Hqu8nHfKjNvDUFdhx/I0
rsU60k64RB+ABq1JlIVfLFHxvYyrPbcM+WtXNwGz4UjTcIZCtobQRFL2hlcJn8TYs55qt/EuSWfo
fmd71rGaxF63fnNav78T0ASqp/JD/hFOGxMWVF5JOF32Sh2kbp9/mPNxr9uyPQpTIqGlZroW2moi
dVAzLBeCrrNwKIgW1YKNQYPm719F+hOulL6Qypjr2TgpXHgAQHFgTGYf+aNWkXlVTgfreVKAw9/f
5FuzAowuQyZQciAab9curjQ9LRqganlZKH5bg9OO213hwq2LS8qggcumQ+Cs8WN2P0DcB/gTmJGh
vOZMOccUsbhXws06v3Nm58i1Uh40bf570W5615QWgI3hccYBu52fUDxYZRloTU3QwlwqNT+kQhne
wS/8cn8lt64Li6yH0yXrHWv5YraCMROzJQEmu+PXyiobZpZ0zzPg6Z2PtnXAuC04W7y07Eb5Uf/Y
8Kk3Gm7SYxuMIyr9iNYLej3PD3YpPvVx//n+vDYHo6SCVSepNg/77WDw9V3FyMw4mIaof/KsJPaL
QXXPNQ7Qp5m1eLg/3saOlBELhVOK+XjgyFfhj8klwtTzyahQvCnS5QzycXkQ0E6P90fZ+FosHiQM
rinYRGvjkaTPp3nR5jgYdOTp5w6HHZuu4Kuhm/bAkxubH2Fim6o6JwzWvn47IVvFjwhTlTgwi9wz
g1TN8vRoi6G9Vq7iWX5FsfPSskk/eY2wd678rXmyFzl1dC2gc68y5dKotNjBuyiYp7zNjuFUaB/C
dErroxrry/n+om4lwmQNcJjodtLPXxc2lDwKS7uxyyDn+560xQiPmTrnfur0ynl09PCaaN6zVD72
Fav0Dg0F16M7ZDtHcWPL8lVJv2Stgy202rJo1zdhm45FkOtV9FAirHOYgYifrcIjgRrTvUBl4wuD
l0RQFMa7LCKvtqyuVorZECAEkzGr7dFxk/iLOit6d3S0cCF8Sew3XRYnx0WHyHV/zTeOi8T8yQSb
yBAd1dvd1bgTj3loFkFXgPjjA4fWW4LCfk+SaSMChA7nIHoFspkHcD3HQvSWAp8zyKcxQu54hEQL
OP5UdmD+GoTND13bFdd/mBzhENk8Dymh0e3korRGXq3VysAM1e6xMNvioZ3SZic73Jqa1D/k2ob7
xgt1OwrwT7POlKUM6BFZP7tR6NdQc7KvXi1rJmOEMtRxmLI9qPjWl0PCmNgSZBXDr44mvGsghmFc
Uh/PhlPWOgkanvq0AxjbuABAbBK0y6Iqxc3VEoaUwOEj5VWgGnWl+gB5jK9t2lUj3pcRNc77H2zj
JCDiw8mjSk1EYcil/uPybnoitFEJy8ANRz06OqMR4wWq2uOXztPi8ugYYBsPmLoOGvjIZa6sy/0f
sDFdj9gTHQ+wVAZ56O0P0Dug0wh50s+J0D9VI3c5O0ZuXknk1J2htm47dgyCPYCmgfms8SRmqGXs
UJexxAz/RAxmpvqg0trvXeylOPM1Vi2uI1cUWhtp1ktuhe6mFLL7SPMViN/hzvJvXHzgqCyeM6Ta
wFevLj4FxLxN6SYnhmvqo4Um6Ss8Fwds1qRXOaTsnctng42FbRD8YEl3oPL54sK38gj+MciPwQv7
111qW2+J+Rv3jH3rQowQ67PwqYV67rlDOtoOjNxuP9h1g4b91Dt6+rB4jfkI5B1VzL/fCSCwgWFD
0ePv1U4o9NIp7crLA7tyy1M8K4i0akid5N2s7OhCbm06VFVwLZKNczhyt5tO0d18Js5AwcBIflmh
6b1y22E8GxQEP/79pCg0/0bZcBOv74wZgk6Y6FYeUAiojouaJGRV6NQV+uLs5CFbIEHwL/Ag8GWT
fPpVapAqo7XESVMEfR6m36ayFe/6KRehP2Ve9qBNnnmx26awfTMtEOpxK+s09ZRUd/b0y8UlbYD/
jmYDTxzv+u3iplqpeGllFEFjaJN5KJN8yI6g3CScbdHbPbXRreE0TvPvNE+qfN4OV2XD6KoxyG9H
XpdVtuSfFtv+LsrY+OvHDd02rn3iUGn0uE70Rn5DGSJiH+iYcHFJhuKhqfI9UrdcnttknFGw+JK9
EoBva74kwMvJGN2E3gQyvh/ZJ+q1QoLhG/oRZnRQY3s4jSpa9Ttf7eVNRAOfNhA9JRArQLZulzHj
rU6bFNP7RLWb18Ip0zdTV3Wv7cVsostoJJp+vn80Xj6njIjKkax10sdfm2Y4VUtiZpmUa5LIOlIT
KI5K7Wg7l/7WckKAgnApS+PUlG/nZVRcdh0N+6Br8ujaVpV2WorBfZ1gz3amNNp/kKqgf38Uadyz
UX4nfCzp6ijGCQmKJshik7TU/Szk6AlvwEoaJYIPLQK5vyb6pQ/a0OZntAwjv4bbXe580t8SC+ut
RDiNMoJJHEFf+HbuEvAKDpVvmmZJ3h4yaN2vmmIqFl8YTUeDNotwWoocRH/OKafnGS+yIvrRRlUM
ZFzvPo82vvBq3xftsbeb0bi4ThfJrLwXti/iytR8RN8MWiIzNbaz23vWCeeNursoqBie6s4182sU
I7Fz1mYBXsPTkspBwapOTT9CIFbZ+dpbe4qLneTpd/tqzSCqXXNiG9C9ouRdXMLYCx+J0/YqPjJ0
Xq+rBGPzXrOC5E236wqoZdFwzUiDWlGW4bIkpndViB2eIz21vbPej6oKNT/O34M2ToaDjnHX278/
PEhiU1nWDUig63I2ModRX+gxRIlwjB4MQ9GOEzLDO+/k1qUgOQTQWSWzbd2cG1jkoceRKNDdSByW
Yh7eZq2OknwU/UhzED73J7V1lVMfkeW635K98iz/EYyWSNuQEsOVUDXuc6U1DGyIYvehtzV752xs
XQugAeW54G1+QWcBOm1w4hxw7HFeHwfPAk+Piqs4JY4dS33qPrqKchk+3Z/hRr+XCbI/obYQgFHg
up3isCj1pFbUFiKrmcODC7roMM+h+ioC5fvLKrqWzqW5aBeLrq/nkxab4akRwn2DXZlCH6aM3J/3
f9PWmZEJjayck3CsmxQFipFuu4xx0E2J8SOL3PKtOcbOzoJvfFsIMKSh4EpRCF4/noqrQEtpkzhw
rT4MnAltGk8flye7VffMBjYmhJKXxEQiUCWBKbdrjGA1AZ4CcmKuvGdtyO2nHFH3nRx0az6gSckD
YWLTCNBvB4mMXO+z3kgCuET9kRCQBoAumkdrnNSdh3LjFGooHrg0cwhVSRZuh9LjrF4aCXUxJ1VD
j15Mb6Zej58cIfTvpQrw//6G2B6P7Fp+Kerzcup/HMPRKXVFODzMSo6MYpLYX0p4BNeRUuUb1H/d
ncdy63MhWkYxm5wOGu3qcym1N6KPEaNf16oDjXJtPkWp6HdG2fpesMllcUkafKxRnk0ktK6CdRnM
S44Y7WDXx0rRtQNMsHong3+ZU8NWYC4URfmb6trt+lUoNuJgQjM+bq3lZ4Ya5WHgrbvOQz4casVN
Xzl4Tb2lJ7jn07UxSUjf7HpEm6W+w+p2sRZXQIBGswzbv9HwZwAD6PN5dfbajEpv75xt7BO6fBR5
ZOGQ+GJ1XdutsSDMLFkE6pKcMYGo+sNgAt8os05p/bY09R3Vjo2tolOUJWWjvyftmW9XNjMMUc5J
XQQiVqqDPZbGRTrWnO7v/61V5P6AsybXEObC7Si2YkFCFEkRtJ1JQTuKCYpRrTgA0N8TxNgaCuAc
oSK6XTQSV0uIINbg4VNaBAh0ie+jukThgf6b/SWBlPff/WltPHm6BULXQsxOFudWMelIYGamFn6r
lT7lT9o8Le0hLDr9QxLqSenPulahqFrll38ZljgfxhDoy3ViMUhucr0AoG3duRz8gYul9sc4t0jx
TcU6tChNBwtaQHseg1try6UipaKkM9+afrJA3hh/s4emebCPCaaKz6WBcWoxq/r7+3PcGgryoSyj
S/rhuiCpZJY+Z4XDY9CXFrouyNP7Tm3mp2IyQB7dH2zreqHEysMG50+CPW+359QjeFvYuHmok2V/
7vJZ07GD6pwHO2+th1TUxlWDNPSUlqm5xwLemijm6FIng0ID9brbsU0gs4vZk1FYLmyXqjHFSW2S
5pwkbrRz1ldBNnotEqaLNvPvJw8Xg9VQS100wsvcQJzfvPEOl9etv0dm3Bli3Utt6AiPYY7YVuF/
iw/Pvf9a93dTQXnb/5EsrOexDq8W+//Nozu9+/L0/DY9vhWHr6q/V8ndm8zq1vKW0awBraEc5n/5
9hz5r0J/J+RZ109fTGX1sCUznqDg6dzA8d9E/vvPr15/eLc3jXUV68Ugqzu+Mdt8sRbm8ej52vE5
PjKR4rj3Wbberj828rrBnQ9THtWzBgTBLdJzmbrdeSI6+SWMBD+sJg7/vm9PnV1y0wA9odG7rvQa
StfUSYlDxqBNvxJzDF/lXbKX/vJ/u91t0hpeyvRQ6gCpRyiwuhwQs0noWYEfC+vYMp8LmA2i8pFH
UKB5D7p6zkXSOX4Y6ll/QBDJGrCn8rQgasI89S2jLIuDow3KcrEb164PS2Sp77qxMz47XRE5PoSt
tMXropito2rmnf12EVn7K4P3luLw2XrPUWaV5dWzkQy5GG4DsqmLy6rzFcTig1zTlP7oFVmoHuJy
nn7ZauniDlS56hfNLj39GIG+fTeOU/g+G23RnSbqwvXR1met8r00Gl8ps9f158ZLjS9uqczj0cyG
qDmUuSGKY8728o6d1YyDj8OzouDdK8TrWTdq+6GeBigUkwKT4+DBmv5pdaTu70NImrxIoZ1pF71u
O40ypaBHMKJ0eFiSKssPfag4s79YPfgOARIW186lKLvX8NiwwW5yN8eXqq3mHwU6l2isU0YE61RG
86c5mrOPvIGOeNN5Dk1OHwpJbv2HxumMzEinxV+7tEmmh6I2vUsxQkV6UDC8ik7kS1p6MDLVzU+h
mmf2SS0iE4cTM9INXs3EUA6VkSavBeCT/IjlWfc/3qbZftTzOdFPkaK0yqtsSsvxY7qQRh6Faxbl
W1E13Yc6bewnVB2jwhf2NLdvuabi2s9bW3xxrcz7OdliOXszCE1/SKCMXBXNbp1LqTYFwprTOL4e
slLPnqZuGicfOjP4dzL3icJRYWXRURTj2CFQMZniqmLcGPmRSkx1wjjCyY/aMpjtoZ5sbDdrCp7d
NVNHrfCjvG7MY9t7yWO5TN3gQzH2vlBsntxDP5fWx8azutKXaZn7pCvTFFi1NuUoWlNgPKiEMfN1
jKul8UvNLcwE652u0PyesnkDf6ye+mMO4q550LLYbg41oUjju2PU/9eYqEv6Ya4grTgawBcOXbMU
6iPQf+vToIQxSF8rLQ/5UKLlaWcAHvwF58jo7Ui6jsGsazfKp3JudfsQwdYPlLoTH4wU24W3Jc7V
wicnSEc2JRf1w5w07cdx6azeN+ve+Fw3utDO6Pva1S/8UvXioGP0snfnbTzeBEOowwJHBBG4Lo7N
6dyJfGrQ02686t0cz8uDpocTeWu750+3PZRE+tPKIWldPUbQ0cvIUyFAhtNQHosyEj61ROusK+Ge
x9dGToAEK7ZwNDwQD1pTY5NYVN3glnS3m6n5T1qd/dQGmnb3g66tCaGlJZGFCMmRFt9GI1GCgFwa
QSOdjZF91Yo59Q6um1rfpayu+PsQz5Cy/1JNDs+P9WhmXxuLV5JBZigTvPISY7qM0Ajmi23MRO2N
l8wP5lhqp0rV5n/ZJqTj1NRI7lBbXb3yZQPUEIRKGlgdvptFb7aqrzPuQ6n0/d+rBHu/PU2kFxn9
sbXPQWknah8LSqm6hsZBpnOG3H6+dPi37KzpRvoj606y5ka7m2bz7RessznKnBZ2mzUUxluYDeGz
13juz4La34em0/5r53rZGfPFrpGsNoNuM6vpUC5ehctd5k5OAy0Lo7MlOXSSUlAnSnpaFOvH/f25
iv7kRiERp+9mYvVJa3xVRKlyXe2X2S2COMpH7r3ZK95FRm+D3/TS/ks91t5lyLqKh2eZP+X5uBjH
+7/gReTBLwDX4tJal8z49Z7Fr3UxMavlF4RteSh1g4u6E5NxzGvv+xg5xsl15/wQhuUe8e1FLMfI
JHoUo6kKAGJYz11L4ilqhoIsMpxPilEWp7yux4uVOeKVnljLXoHsd7Hoj5j+92rbugtugcQSD8zV
EdFtxa5QPQYJkubpdJTl98el9bofwizd/9mxydusFm5GOkGD9YdSu+SdIcKG4eNi1gYWvQof5zKM
DeQGNSxVYAgTtaL7X2Rj9yEWw6JAA5YSPHLd/qjjoXzdhE3MupRYbwcEcdqDkqraAc5TvpMa/C53
vlgRsCL0e2nEvoDnYci0AP526HPrIhx9fUKoAN/xyYqOptG3PJBh41Y+oYtk7TZlkwfTkrbf9Cyt
3qk4jT3rVmIuR7HAi72OA2LtfplYXXw1vMb5WHSdPeFJUmffwKDkX3M9BBG3zMzvNOqVJk5TY4if
5ayg3FqPIZAZPRm1HH/HttU/cbcMvQ+ceh7ftTEl4ZPTQVqmh4t+g0/8Y1O9Bfv5tYkia/bJC5zk
gA1u6vncCmPvRxVGRK/p72cfWsS/Ql9b3Onz/c/14iFjGyM7AhtCluLp/95+rlBVGtx3MW+ogRYe
TEKRq4vA584x3RxF0qdlpoBW/OpKUp0UizY1LwI173Xek0R5aotmT6J0nSr+PiE0/pD+oaxrvajB
J2hY2zlI5UA4YXLJ83A6EfioxzlJB76/Fh7iXDffxEmfYIVoiW9x6xhvEGTbE4Z6ce2zqiCK4fyC
KAZJL9fjj0NgT6HUyQTzk2TmcsIni0dV6UA+qMZ8zFyFPckjtHMctu5CasDwd/gHfurqrakW1RMS
YkSpLSr/F1nF+JAqkev4JJrOOTQr8xsExPQpRBR+j7C+deqloRUAR9AtNA1uJ8zWqjlkdRnYwzI9
tmo+gmIM8e8bvXGnCbk5FHQBUk5Go+N9O1Sq1OR9EhCHJLlLJV2JYO8gRjFnwj3fPxwbn5F7TEWd
kecbSsvqM5JORMaCDlSwdF51WcysDurMsU8a3exD3cTVo+qE5c6gG/MD66ezb2jYgU/Tb+fXGo1N
iC6KAMH1/puBbeolaQeIoYkunD285m9g3+oKRU2GV0W2WsHcr54x6rOkEiObpiV/9NvR0h7sti18
rgQUsZNFxamoTE9tNri/JrqyxzoByZnZandNoU1elFJYDxRbeyk9KvywUfdUsjaCDJdaP3Vxghla
36vvPaJIpc0zD0piOQDl4qHDIV4vlvQR473qGV+q7osAlX6eM7THUHPJl+v9bbDx1FMJxFuVMwXP
Zx0uNi5gqpacOxB6Zj+qg/UWgxRkVqcC9hgOOzvx29ZwkhBDNEORnrjmdgPUdlMKQA1FULua8tGt
OoQtrAIZ2XrMT8JZ+nlnwHX1S96boF4A7UsjGCkYeDtiN9allxc9SOjQrl+DUotORV/HqHpZWfoV
c6zpnDd97RyM0luewz4dH2C3Vn8fOXBxIKVHfg9oZk0C1mclbwsTCFdhd8ljAd8VEeax8XulSHbe
o80llnxHqtmkcGtqRJGronGzqQhc3L9OTpR4F/R48qtXR85jL1rn6/0dtHWmaSEBicF1hmVeXY96
PNfTZA8QrqO4+8ZIloBrnZofrXGEvnt/sK3JyVoEkDwpNLnertIRPcJNjeBLFM0l0zJx0Rq9uVQA
sA6DM8f/MDkJfgHZKdGNawZcrpWZEwqcOmpOykWE5fvRm+dTYtrmp/sz21rGP0daLSOYJS0ShENB
Tz//COgwowBGAQ6T473K6eZQSJXhxi7PxlqBRYe+FXsaqffS1ZVfxVP1lHc9tmZzEn/8h1mZCFZS
FqVhtI6YFxqPOEaDvUvVsg8Sh8N+rNxspjasE9LfH2wjEvst/ktzirSU7Xh71DNqZirlojQY4mg4
TK6xPMa1K3ZCka3VA0nO4kEglFaXt6NMnZ2YPcBnRMeF8TEVcXaae0uca9HtZbsvwcVcXrxbZBsk
81zRqxmFA4KfZQyW2/R6PTqlemjPVEdT8zym6BUAQHMLCP0KNHK/Kr12uFRVgf5xluEKiwdXUfiA
D4YHgqe/rhLJnyZDB3mLk7PJk/pHGDjmHml/Q6+6i3IUuWKnCcBw7WE3N+I+NikcShJwahlr1Soc
7O10brDiQz4AnWO1i33TXboHa7TjU+xSQ06asbtgxbV3jW59ZkkqAZ8KO59L+3Z+hZ2Dr+PBRZAu
TWAoqcsVGlV2yOesOv/9vkWeG/QZ/BIeqdVSdvaMAZv8yoT+sNOXHh3Z0dmD9W6+hOTzkkwCS11d
a2SDY4jnzsFlLgm94ZR2qaCaq8YfFkOkZzJz2hVog/UnIxMUVKahw/HbqXbYWFsflGYNwQ45DF91
9Ry3Y5SWoU43oASM/zjZDd0M21HeFkn1Ywpn9buHFOC3kd7DzsuxdTkgZSiDDonvW9uF6KFrK4ZX
58GsjvaT00/JZ8ky33l8t6Yn3yWeG2pUL7wdcBbRy6wuQIzb7fDcROEbQR8Bec1ORVtEExcQW7Pv
zVlzub+HtrarRIgbGCvJrthqXXsTGye3RzLMKiz1qdCWovZDz+lNHwSc/uP+YHJDrgNrOF6/jb1J
Bdc26nbbuUItGIwfA1nbSKb6QlYTEiO3sXkpQ7geO59vc0hEmPAHo16BOfTtcYzrPELnleuGppL5
vtGU/7I5937hAheT/g5ju9Ms39ou2F3///FWWX0bh/roSZBFn2tj7pd6v/zwhP4PxQOA1AgZwNNg
c66ZkTQV4MvGBviiqlKelAYCPKna3wcx0IB4fcG7SWbMai6qk7UcZyI0fKm/GVaGkbQ72AfgtNXf
v43401GmYOdLFVT99iupodkaaY9o6DAU1ae+cqkRlRUMz3yx/+EdRngCdBuOzC5DyS/45wP0fzg7
jx25jbZtHxEB5rAl2d3TPRqNsmRtCOm1zByKqUge/XdRi/93c4ghZMMLw4ZVXaz0hDuA2DCGgrKX
i9LFx8bJrecka6LQmUbn4fX9vnd1MhYug2vFY8XY34+FY4RK8xe10DHRx/EBETDKcLOS2aGdFrYW
Kradar5VDbbuJ23fVn6KnVgRlngFHiFG9ipBSHysFdq1Kkx16/7HYOdSKXaHYJ/VmQOkplkf/inz
pv7ZqqJ5M2VadNaKTiANgX3fCTTieNWNatB8SbP74L7buXY8ElhgSFTl18D8/rfMXdu4ikZ8rNtJ
/HVoZy2wZN3eiiKeT68vwtFQm11cY7Y9Lh5QvAQf3aAeBhGih1a+VYzyKGncqY1ASHEQNiHNBtq1
We7OwJK6W2PxJNdAxTkQX6YkS6/e1OcXASTyYU6O0DkvLxywcXAL1oYDXaJtEDDpqeizqqXaP0WY
/0Wx9YmUUT0Sm14X5P7qZhhQw6RQnBkew/sFy01aUHMC4M9W+uzvPhNDFDi9al3caKK+jMTq1bJo
aKQu3pd/fIczNsJca/2cMGRbcjKS2LEWjxLmOLrzKY1T46mTShVGSmW/SbvuSBXj5ZuxYg5pukGF
wZVsy5vSc1EbvLlUV5JG87tGi550meRvdWO0QedhvvT6Dt1bQlCAdAi4ZVFo3uzQyp68vhOQrrto
dD4Oipa/7VVNHIzy8hyAxEaQcO04rwn+5o5NTUoINgofN0nG8T+EoKNzPiTTk6HmB/qHuyNR1oY0
RLJD/nG/V8woScpZr1gvq1ffxfqcQ2ec53MukiOczd6nQ57p/w21mRSwEZjyBgjRGieuazdN2pt0
ao6A0XsbAirW2jxcLQS3kOVsIOYl5kc/e276oJKKk/mYlcSPqT10l47/5/3rO+LlRUK5xwZei9g6
wecWMWl3hhZJ2Le3VhOTbycOEBsEOR6iPm8T3+lXtEPTeUf31047jXFX7Rn4kXRLtxbcE5nbQJ5S
3mQ29+BCHCInv8eLXgvGKak+NSLXuD1VUChGNNzyaVDewInAiAz/0a8Q9e0fqPbmLW3PMivR64rG
g731krcBuxsSGUkdEeQa/txvLlfPLXwjTZoz4EA+oE+Wn2U7Rp8QqhvfYFO+PADvwji9qGpflK7q
IwJuBPHYuU9F7SQHh+q3psb2XuR3oHhOHfRlYdJSQUKl/YiAAcoQlT/YZYR4YG6YN1lKt/WHxKrS
EG/Ncj4rsm7q0J0QlfVTzSjcAEiTWfpu1NpugDgAZucSY7LoWS5a0ga1bk+z75QLuKs0cSnqT32r
qwdTWG+X7Qy45oAi4zm9Krbff9BEuEmdenZ586gSnEzqRucBvarAGdz2SY/QiqJX82NM0KCBKXik
jrxztCzqALSDVuQ1oOj70bF99uYs0aG9j63yLNWxP2tWYV3aeqb15rpHAqK/KWGb6Vok5tTNaSTQ
U9jsH86VUsUxNkgVBonXkprgKYrNN8jOniYKJBeArssjzH9xHuZFPladq+F7NULiDVShZ++GRm0/
JpF7RIt4sQwUmUGF08peWWQvGF51ZRe/7YyuuBl/E61ZvkNYwV5br9ZD27Tls7G0QMLUpVjBWdb1
Dy8cqgfUvsANgJxeqQT3y9DUo40NzWRfPQXKYQ2I7Jn+0fjEZ5zOpY7ZLQXUI8797+Tybi2oMlMj
gdmyCuoD0LgfdXK9xc3UzLt6JrKWb7jl4UJ2MjfzR9OavC9Imrs3YymG1LdbV7wb+fi2X5ZDloQ5
Yo7P7CtVeYi8me7hEuXxx4rd/Fa10d5dzG555CnXj+LoFzuWH42e/G/yGBjGrXYBxeppKmrFvY4i
+ZrhGHgxnTg/d1xWQd+Z4iB83RmO8icgb9IImvpbuXdcHrsoAZR/RQ10+hA5XRfQJcaDfo6Vn65o
P/3pRoCLR9V6VayjWL7tfbtOrI4mfsPX2qgMmlp5NLwxRv2bUkTmuxJl1Adgof2fFiGQuwBitYZb
QNoR297sg7IR42o/cgXYNV9dU7iBOaO6KCWij6/Pb93Imy1HAsSVg3AmBP2toOQ41FMcdRNbzkbf
MHTRFI0fTPAqf78+zstlM4nIgRjzhK96g5sYaLQ4TdSrnKuQhRtmgAiuzgCUKlrS9Nw3QjvYJi+v
j1WvYVUcoCoArGpzj/a6dEWpd+7VGuL2vZfX/YMAVPEQW0190yZv9BWnrt+6E3r6s1EeldBfBCw4
kZF7cB3Q7yDVXUPCfyXVwiw8dek151oaavSMkEfxF63LgVGtyvqO4COvtOeIOHz9K7+INNdhqaej
m0JZkCL+/bBD2+NMAJ3nmjjKcsGpDBA1EJMzuUR2sHF2FhQxAEoG6krWBlNwP1RcxmjNGqPCsVc/
g9bWrzJVnTNBVBWOzVR8eX1mO8NRMuDMr2rEIKk2HxSN2rKmb8aRsFtZ+nALu7+km6dvp7rE7EHO
f4zdYtlMijyglMAqEXfez2/uYGtSEvCurqzcj4poVD9D6fcbGHQ6PFr7z+vz29kwiH6gFk6qDGZh
+wwPGE2TtGreNVrTKwm1+e2cD9qzoTjCbz1tuC6qMZxfH/RFErvOkeuNjbLqAWwTSRhPQFSW1rv2
penFlxgXvcb3yhX6sYA0yq81CiffraLSftRl2x9ZT7+8exh+LcGgZkYqba///V+HBI3aQdo2V3nL
pM+za+QPEZM8qKXtjbJKYq7wYlA/5mbnuJlhDFHvelfRCvOrQFv1VqfxUQFy5+StfSVuUHBSdHK2
o7SmGVOFR0hv9rqT8BrwjZGh+iTnRw/uzoTuhlqPyr8+Wxl3U+wp0KKdtKLqr3T6aWjyo0h+dxST
vU/exepsS5BxzbY3Y5SGnX4RoTbM+tUY3Ch8fQfujrJyT+ApI960LUdPSeNJRUOYFVHl5apNOcD5
eDlyrNxbHCC8KhjbNULZ9qC0WNNK0SIjamTVl6WPikvZamkgHFseJA88MXz9+weVyF3n1kAugLbw
S3UzIfUpxQO7k67z7NQi/jYaiv2sLWqS+YORo12VVqk5+bIuke8DG6IXX6rRQsEgGgf7Vs9JAoba
lOkDkjG4ephUJ58Tpcj+yfUYQghHGmj1SlrMn1IbXbowyQb1f2qd2IMPb0P/4PQOgNaK+l4CsGs0
nxK3LGa/NKmj+jkhLa7cCh4yDgjnNPD6dNTPhdYL/RMXb0mHBZWn8YTGvUOgWZRqFtYCB8oAJ1/a
pLNT2+/sJa9Uf24Upzgp0uRl8wbN/dt0c7WByhDz3uTtZL5z5wGR9i5evMVPpFjmtwS51qPVtWiR
jpOr/qgnL/snSQznPXzyOCLjwwbJt3HX+QXjqvpQFIgZXipu/2cUsaI6lLYDBlMdlNwIRpyFvmZK
VX/vxqH0AmlZpRsWYxNJf5md5FPuQrMJe5ieJyNy5fAQDZP9ZFeyGt/bi2t8bCxvIjPvIuNb1sPK
oO5srOCdJFdOcjCm2LeR+VTOuZaKN+UkuzSQuZJ/T9FDSx8qVOUm3+m01jvjdp5UgespAiApDrcW
jJgJNbtBt8QzBnqaCKOp1xsQlKUwr0sXl38vSZd9rXEgEFh8JpBelHQZhG91vWv7dp6MSgiD0RmC
rOYv31Ws5hkjayUPRQQ9PbSJ3VRWylaoS/S8wm/nFjBUKJ3ZeHRKZ2qfFHBQ3fsuNtRfVb1oRpAL
pJL9UYhFvNOjPL9kdo2NSwz4S/EBvbT/a1jsMZBLHmWB6CpYJKY71e8XZ5KOb2WeaB8UXRf/oP5Q
JNeWIVkPHXqNb6Vu5r2zs0ZXn8fRplhDdtK94cJFtgJIXAOG1SmcH7jwJDm0qbHMPkTwmOsDfZDd
U0ipEkAedPcXHid2KjQVull6m/tYPmpGF50su2oPssS9e4W3GscWHRMOrv77m3jmwp+ww0FMZ5Bp
CN9noek7ZGEbySNvpr2hPEQZMRCF+oBkzv1QeEAi05oWCL8vCrZTpB+gJdL8QirUHagE7AwFIIii
Pdpva9V+04tQ9a6WViaUa5T1RpCJtjw3wo7fGP3oHUFodsI6mAhreQ0yNIzoTRTZWzbme2Cb8RIx
h5M9q/nJqq3ih1LGxRupmbI9CFt3NgbvGdBftOWp3G+jgQKitV6PVXRdnG4KS5w9QsExO6rK7Q4D
3Bx03irhuy2Z94CGC9x1CToIp8JCDF6AJXIbuMiL+LbUzf9ZY5s/2HNphKUd14+jmH9ioFOE8WJX
D7LRh6Bv6/Hh9ed2J8rkTaIfS5pAQXUb1K7KckaC8vi1sxtcCmIvAbAuVDSV3Pq7OdvWhaDsCJax
s59IEGji/5abp7F+v3UjLqSlAF98HaikhlGqifO4xHS6B8U5OPYvtxM7aW0t0gHiy2+JZPPitjV2
MfpVi+Ni8JN4itIvrQrxXFZJl/6oZXSkqfFydrQe4RlSC0cTGo2y+9nFFVzTqRu1azpJN2wRGT1F
OjDurBJj+PrqvdxURGIQSYjJVhzTdnaRC+LTxBTkSspi/TXGUf+FePlolBffkIlgLAGABs+0FeRx
PyEb9dmhWvVjkH0Hxhur2XhyLbL0VFSm73G/HxzJF1+Q1INmMJ3CNWMF/3g/oFQT/G17eHJxBhuz
V1TjEdG3JYjh6xzkAjtzW+tGtO/ZISzX5mpzxkiBL4G9ThmL8kHkVX5qi76/iFptAjishxW99f66
iwbXua21VSjWK/VIv58bhXjL7lOZ38w+LeZQILKkhDmuA+9LJVvaX7reiF+uMg2f5jmDD21Vk/Mw
OKsj5B/uHX4Ipq5MmowLE83NqkZmUo6JiW2hUrgdNjZa9L6LhuHDfxllrQZwq5MErd//X6mJZ7SL
Yucuwe+gN6GCoudbu8zGv18fZW/DgGWjLsZXBde3eXbHQVhDUyF+Ylo15tJi/rtw5iqsUuPI7BFL
tBcLuG7NFS2zblJolvczalCbn11BlzAzR1ecsLS3z7oaR3bQJ4jM+PPUOP/kVa8RIRZ95vqqWTru
2aijJgswAnI+6zRo45AKchqFk8SlyydrmIjTaqf2c0PvRJgMTr5aZdf6c4ocyITxe02agHq5mZ+V
TlrvvBZH9EveoXAROhCA31jeHOsXj36Pd1VjTIjeGAQIZlACayAY8yb9b7tvre6MNY385tTaND80
qHg5p4hS8l8VDmUpLPiiW869URTnRZMjvd22tpzrqkHQnDUvm93QHmkePCpDR5gbO7I1Q8ssUi9Q
FTkgqtP1anRK6gm8uUZ68b2Egl5jP1OKzKerZlhh6iq97rem137sOujzhKkuuA70Rx0tqKOB6hSO
FQbae85IL0+Z+jryFc+edd8s4lz7aypru4ZJ0RVcRniW/LTSNo0CIsj8fzHNTvNcpZ73DSobRCgv
rorHTvOi9tISJddBYdpdch7QBvmZl1pUnKG39x+0vBkyXGTSevIrGKSFXxuD8UYui1wejcZL4icv
V9wxiABrfLNkapMIJQ7K+KWXL4+JOssidBGf6oNRbQ3FN4eo/rvHLBvP0RoV01BLo1yB9W80b1yv
yMcAOazZ9LMpNn4tRVl+z/veeMS1qJYnvYinznecLBYPWd6pD/gCq70/eCVgGFkpf+s26qyu1lrf
Z+kpD/moFz+HthPf2qrrPQg0H1D6qocoNR+KyPA+DkszpCc5aTMitcQe8OA5hpWfLNn4i0UXT5kx
LNo7tVhs++Tq41C8x6IPn+URqnIbCl2ZP43pBGWtLMbxomRzapzMqOzRkGlS7xlZNkWgZiBTJ+jt
pT+Vrp4l12owojoAW9d8Lwoo9r6ZtlZ/7rxFzR8cOzJ/1VPjiZCykAKiNunMPCyGBULolFvRWahx
UwU6GLw0rLohZguoytTOvtSm7kOEKMQYLkZtiDdqTObp91VnOaFUIyP38URFwmBalP7BHovFe6Db
hbbshEf1s1ASk9Ngyw9LHXlPXW2qH+eEXvxDE/dF6pejXXymq1vMrKYZtyfRu2586Ryj+w43CnZg
A/d4/BHri9TC0hMaqWs+W+KSpLBLyrRrc3/pRZ0EieY2MnSbsXyYUq1pQ0Ie/UOvJdby1lOm7q+2
tr2fDlYpyuO0jGr/mCQx+akSp/WjTOzEPcV9JsE9TUah+TBq+uc2NwqIx4gSKJdZQQEPvm7kfcYZ
cpIfkb3kU+oZO5zzSUj1XBOw9x+1iVz2/aJXXRwMBXL+N1ZFh5ex9F8jlAWti1ktzaembsVyEKa8
vJ65/leKBo16oDHb2NfM5NIh05ej0Ay7a6zImCEZKD7W10fdy/X2vX9eGYpaN1Ki2ENQxb6/nXs6
7yoqsAARahTa4gFShgcVCBsj3f1a17b9mXdivDZpDCtKUeKjNHNvqtZqMUFNnXBo2x1C8MMzOsvm
eY8z7dYstnmhDqFcaszzDh7wF6E7mko0avkbHitCcZuHCHWLmQSdqWJqOZ3dUive2hUialLS+fKT
iOJH3S1HnaiXyHmGpSxNVAYFjJluXvRxdKy6biJcZntHTJeySm3PN4TqNSeniarIN6gOO+9bvM9+
uX2j5WHvUePCtTCCHFvkLsTyPrEdP9YU64hRuLf8qGQi3bUi6NkCm+VHJByVZdSyMUi2TvBf6XpK
YV8M3rhLT0H2M1K3S5DL5KIlRy4t6x++3XsU+uhOr0AsZ+v36xgS+70GBLZQrPozFs6KH2dK70el
kec+ZhnqQV6+twOYKk0XiE+rPvH9bLEQVCOlBzw5WVb0ZUxiJcAgI/LzXpZPQ5MtaxzRHBQ093b4
vwbdyhHBmnQcNUuL24JC8cVCFvhRipXiJw4FkV+kN+tWo0MIrZFWpLkVrgRRJwYXytVtnHQCDKoT
z2qUt38KnP89CpIOFDYA8m4dNo1kgMAWMSGqlvoHLC7LczdaVYC6ian59VTalyyR3xSt806vh617
84OdsMogIgtOteN+/ZqE2BinwPyGYXn+NkPV/ruTWv9pFFo6LAva4y/MdssxVyKHIPw2Uq2HYNUO
hMle8aeFBL7ib38Aio3Uo7Z2Gm4JgAUqOhA9kQZTNBV4AgzmqUhb1HyWzj6N9R8TbdchuWz5gjBm
4JLdfz6nBlEE6hA+XinluU+xamu6NgkB07RXZ3HScDSz+WD7760ZNTC+JdcMCKtNfapq6t+eKKgH
TF30ZdBz8z3F3yO9yr1DBsCAThjvFSSdbXNcM9KlRQT7VkyiDIBQaQGiPeLDYNbj5fVNuL6I21uL
7J73UgU/wXj3X5HKAYBWXDxupA7IccihwXCvzeE3IMsU+T2miiCh6+KcG2n87fWx9y4wLG2Rw2Bf
UjHdrGCd0uvrBgDXOLg6Qdf0Dk14czoVTk/iP6W5EhDsq99fH3Xn48J0+H1Hrzo86vqr/pWTlmWC
Qpfknlaa1H1TKOgtCEfJvqPDf9T13xuKrBSqLNVTKO6bcCRR3J78nY+7LGYejDNGL5pRVuGAI9pB
JWNnY7IjV6LTGnoQZt3PynCjzpwKPNb0SntOqSU+tkg1HZQxd+dDdIPavG2shYP7QbD7ZA9ZOoPk
7j8YdCSfyMK6C9TN6s/vE4qxYAYB3YG62yKfGsVK40JX8psXDe1TgkNuQB2B9DOPfuU63meO4kbX
P98Y4HoAE+HzrqK0dT+7KMftKIeGdot6PXuap8J6H5WLnPw+n2R6UOTaWS+ur7XyTIuYjvf6qf+1
C1E7MLxYIh6u27kaSCNJz4bWHtH8dhZMpyVJpMZFAnNks9dnO19qOrXZrS6U73lXleGklPoVWW95
UOnZCb10Gp1r5xYneQBr9/MBK1jTX5njW9fYw6+YwsnC49lqIAd04MH+2oWKP3mkAV2IDtwyhWSE
9hFba++rUskHFLIa/8Isuf8V2mgIGNpVjJW9PaPQl8RnU6mPKIw7o2DGtWKX2Ox0djdr1y/1RMmU
3kuGEMKjJ6fECpyscY9ird1xoIOtZaa1q7T5poA+pt5GSw9SdqphZVzEzwV81YMnbd3WmxcATCVF
LXouBJNb5oLm5rYuS0W56kNZBbSBPdzptYWqgtDfuk2mBwkuAe9iwGkHodfO7uRtITUEWwkZdRt6
6Vaijili3bc0jpDGs5TohG6aGw7xkhzEyjufcgUUcG2xZMidbOqusTFKnUQJt2L0Ed610tF+WGCT
D0bZedBAQAFbQEwbleTfNhf/OtRLKtJBGaL4VruYoZ40Eeu/rNz2EBWaitY9U/JupmsdUzT/85sZ
kP+KbqOYzc28uf6LamxrVwdu0kvqKV6St2E6L004VUry59ckPEzbgi3BFY0S0P0Zk1qXFkDlMAZo
Ugx7KU1XwCDj9Iw5l/4fpsViYX2wGsNBsr0fKx9zTDsiJ0Y9MR6wByoS+2GG6krTOq3kERdybz9S
OwBuhWjIemnejyZby2uVtEtvuSCRdpCBCqWIrNBNlaPG295+pFABKARfvtXq634oV9d6t9AXmipV
FD9RgJoviiH/ef1Be0mvW7WXKYjDr1sXanvAaq+1pE2Kjmhq0pwyI2/fI0xVBlUrjdOU9SIkN8BC
N1PsU5RKCyXQ+Y+xNvyGVX8ByS3eOWNbnE9SZ8jUiOK8VEtxLQyhXQyJO4CIu/lgt+x9VBKC9TYj
YuCquP+oUAM8NasQb82LpH9wp2y+TLmbHjBYd78q+nwryhG1MDbn/TCkI3SkYS3c1EbTw6TWnXO9
lIvvwGgPBnUoQoluWVCjdeO381C+F5H5x2Sl9asalOlWgXkTU4L735DO81jEapNC28WyJqWTBqaz
lj64muLgq+6dCqJXGo04SAD82rxCCQbkzdC18Q1sLP5zw+wgNTa13+fusNW4O9Sa7wPSXdtkm1kJ
x0hMCyr7Df58dtIRXwuNKYVqnRpHyNiXbE/0OXh0Vjs/qifGNmCukH8wvEIrb3jlLWGVT4k/lWoV
CKOSoVNNBoVTS/Ud2hJvo3SAAEqP9GIvqLC8fkrX7bJ5f+lyAnzkMuWa28puu1YcK72BkE5iuInf
RXN909tMufAIux9LK57D18fb+ciMRykA3Bt537ZOpSpDFusq4w3NUmIf6Or9G4PK3DvwYtHB3lkX
bDs3Ooz0/lbkOi3W+206mo2ENLGSLwE1ZKFFKBgiheBVKCTkJf/CzLMLcrvOx9fnuBPTgHmGd4RN
B4n0tnSkWrXRIGULr7jps1MSJVGYGWrxbIzoBVRa1tHYGNTnqijln8c0a+OfSwBjeRqrmzdkKksF
foSFDkMvp9CKkyTE9rM4TeWh9fXeRUQNAqj+qmQJrGTzdTt7Rk6sSDDgrBNT+E5qT6dG16ZzVtk2
8gGGDknHrp2brgD6CutJDPaj8Izh6+tfe+fepbiPETap4Vro3xzbOl+MubEp1CWl7j2hTWE+9U2W
nv7DKKuPlQ5Yh/to3df/Cq6wiB2didbOrZ8aO/S0pQgdFZbt66PsnA6C4P8/yuZyr+JC8FyBCNCp
8HzS1EGe9XheRV8O5Wt3Dj5ViHU+K3OSB+V+Qroxj61KRfNm5mV1QibLocqTRMHKzfdTRj5IOXcO
xd14m2UCWZs03VovzqUsf8DdjT/r0IYuDYHI1cyqNPN7zapo99lD9fn1z7p33cLchfBB4Rvo9Vaw
qBZZN3cKAlMAQOOEXnBcXLM+d7/STsBvUg5IW/kdOKlQnaOYX+IVxhsrrpcniDHlEaZlb5VpD+Gd
QvkJrPFmL2XmQq6A+eON9xl7CIfm2BMCqm3jm4YcPr0+9711Bu5Epki3BoO/zQNK72kyPLrT6Pg0
3yvKaOckQ8wa9mMaFtr0x/AqdBtQLOHOpdjL5DY3ECm2AKA6IzOdes0tMc0uyBxTCZPYtg7gVXs7
ChAi3GyNvjfnerODExHJxMCv2WhpkoMYjZL3UqkRUk8GUAvSiYGwtKkdTSHwrPxgT+18V2JKCjXU
L2EsbVHctJXnyUJa8Kamiw3aQvxSZ2RvLL0Z3mdOVhwcn509g2QsYSxP2e876H6ymjTcuQCBfBvb
sX+HSpP5j4il+KsZleEIlbg7Fn0kLlREtxDcuB/LtZY8GWxEdXrHmt5UkW1dgWZZ18FCVPv13bk3
lOmwVSDRUE/f1vSqaO0yalx4ST8mbxdFLmc7LsdPmSL0y+tD7bwTBKLsFQ4cdb2tvE1eSVutI5Qm
isnK3k1ggx/o2/+HdSJ2dFacFXJMLwiBWkRdWbjqijkSyV9z14ugB3fxNA6dcTChl76VII4QLENc
AkAjZ21ztBXk5LII6YWbdBdHAb/cOO2pllwl5wmkRBoYbZkNAZwz4DLYBts/o8pE7DdrDfV7v2D9
Tf5Qz4BcLS3/1JUT/0vSSxs/HmXs0PQtYv65t2YLWqckWHXK0s1OBk+/F6pOlzmBl3hKGmJwxYaP
69L4hWO6zM6qFXXIf/YuAIzXV3Fnw6zYNTLX3yCo7ZwB5Qwg5CE0IKkqTjC75pOH+ORz0sl3r4+0
c70A9KHQtiqyUNbe3GSKm0ddi4Q8giw6Ksek0Rd3svMLxg01lqBlGRhDPPlqh/Pg6yPvXC10HDl8
GnmzxoN1f/4Gp2+jUq8xshuz8pTxPXyR5/KS9XHvl5V6pE+7czIo3XAmTF4kIGzb8lQSzfiEARwf
bDM+1XW0fANc7318fVZ7KwcwlasaXyTuzc2scOFMFmBo6S1a4Olloy4/KBJtO0R4jwLwvaHIZsgx
IJMBUNjEGgrFPPIalay/tetQpHF7hitS+Dks/oO12tsla4ivU/TluG9TYXxN5azqEZYtZqbIi90b
4KCGofsqTLU/5WKGb1JOWfkezmkT/4fDQL2NIJwK96qNeL9RhNScJc5cBk8AeaFeOf1VRtPbIXLE
hz9fPKDaNCZW0AfC5fcjUcAHSmxZiAwocYZiYWwGyI+awazVR5H23u7nZf09GgWGrTBzL3+33ecU
RaC5DGyIsz+KqFADy4vnN46g1PH61H4/Z5s0cXUfBBoPuXoFNN/PDQ87G5weukCOTKxvxlzpXwUI
yPcqCMWvVlMmn6ZCYNuTOm0yIs0e6f/UwGU/YiJYqYE6OMocEPTgj+qMorpOHk0P3+1wapSYz/bn
IXPGH6PVuQ1oFDHBeZosUYatXluP5lKZf6xVwLNAuW3F1lKiwVLzfj5w1UcT3Z/sVg3uSLtdKf9u
9Cb9WTtZOwbmYrpUalp9ChdCgM+GdLvl4GXau1DwL6Ubjyjg2kK7/wWd5U5OKxxo/otVfzVsOsh1
Hk8HTcf1T9muG/iFtd//225kM0/IQv2IkdfqgDtXgM7S7jKl5WfPm8QDwM828LxUf3h9s+zdLHDG
ISJCiKfytbnEFkczu8ikSzc6yk+oR9pTk2fJg170w0HxYu8YcHkhv7A2xl98wwVNFPrHhCvKoirf
XcXUfhhdkcdIry31G9lVR3JoezcZnXDWi80DVWkztcTDKMW2VoP4pG2eORJz4KW4UDWKa/pqI/sv
RqfMp6Jg777+UV8u5CozsWYolN64zNaP/q/cujOg+NQ113XvyeKE4bcEAOtOJxdb32AacFIVpZX8
8e5hUGRyKS2SrnhbvTV6Z7iMjTzvnrAFImq5GRRLrGN/VFjPltrFoafG2FG8PtUdBBvDIqiA0ixj
E8/fz9WdLaNNJUYuZt3k30D5FJYv02WBj4jJwAlyMsznrM2RIeg9RXLpWN6XqOvqtwKrJ93vCGL1
oBuL5OjefandQ1iFHSrNOKhPVCc3pzYW6OSRFpLRWJnzBXxdFfsWoupRaGlj9UupC3XCCiLPPi3E
QD8cAO44Y9L1T4NeL4n06PCVxcET9/Iq4UfBjYDMQmLJK3v/vbR6qpViIJ5Wy6F/MEZEcu0WZuLr
y/LysFHVQL0UpYJVsHFLCnKqDMBVTcTlRaV1s4yl+VYNZfxO5gYd+MH0yiNDn5enjRGBfTEYaR10
nft5DVqZuoPCJZ0nqfJYFhR7PbWYTuSU6qVUjfk8xLX5aCL/cxCxvLzC1pFXihtbkIO+uTYhEMCB
HOjKg9UE3D2CkWoFD5miocn0+mfdm6ROxQ2eELVI1GTuJymMLivhVBLyxUl5TYDzp0EVeYoZuoVS
4RQ3R+4XEXXNY7ag4nqwdfYWlRoEa8q+Wb2v7kePs9jOzAYrQWHMXTAXaf7eiZ3EX2qZXUw9Ty6v
z/a3isf9gwTlHqkLYgkHyZyt2TxY1DkV9eoQPhrZU6r3soYS3FQ9sPkWRXjoEmXL4oKTD5babTCS
o7v4w8m9zj0pWqsXP+jMzd+KKfEe3UT0zdfFcOHSJjKVb0dj6d2vYyqV/tRIimgPdp5G32IHiF2A
4B/cPfI9S3lo7XyKLthfp/la0Ne8MDHxyDtPwuuMUznCcELiNao6n9LFYPhLP4onaY9Zj19XZCMP
pmvRY5mPIMhrd7G/0kJ2Y19NRLWyIGrzKWqGRA1gRY0NkgJ9/aFwUlQz5aQY9cmrRZme2gXYu+8U
LTW0mCcStwuzGFccrIEg2Uh1TGH2aQ2XAtwctmfDbEyBNdvjTwvOlR5Ka3JoS7ZjwYlP3dkJqm7B
zVi3+hayYKfQKFnwnwdsP4257TeLNeph0UW2e9aHNNH8olHL6TYCt29uSlZOw3lAKF88ENIZn8uq
UYenEhR/E4ppVN+ptOVTf4jsMQmXXmrGh9d3x96xWz1OaPaQkLxo7w5oPvCI0SOfs9gIKfNgXUik
eBGy7w/e092heClgaIKoQDfqfuP3tCZEahf0yL2lPI8K1zQ6LNFjV6ufXp/U3hGjhLzaBtK5pn90
P5IFqX0p05FmJBIThj+0dvaBfMS+9JPb/7SEeoRpW//A7RHDlGB17V6rHts8pHeWUdZCwKQuncry
lSgW2D4qnKmDq2tvZsQF0ETxgOYob2am2oNNWwFz90XN2kDSQw0HTfQ+sqkjcf48HVxWe2sGCnL9
iJT/8R26/5JTZKLj7eKwY6hLc8FqSYR1PnYfBhqSp9cXbXcoOiWkc0iJ0b25HyrmxRnVKslutjqM
jzGK8zetMbrTPNtm+B+GWutgKLrwHbe4rGoG6F5kE1+xqsyT0uWmL+KkPSUmXM4/H2oliZMxrnHC
tvXV2/ZkJA1Ky3M5odenyCl7QF4sikjF0M5/fbCdh23l9K4dBQIm2tL3nzA1NdCI6mo8aLh5YCye
O/iQSgZf6UH4QzYygh6Z6bek/EeIhvWP3pwAAKt0vKB4rDK2mze1KWq0QVUCh3Iy05+0VcQpNzXh
+q01YfFOtT+if2GDPobZ59mfY2XwDkPFnWMIYnfdrxx7+tib+Ttqy73M+3IDeO1QwqmE8lbxJNqy
TSKKN4i0uOWHmC/YIj4P4jGYKTnyeKBm8az3Vv4sDDfWT10/1N9LpU8OOgM7OxzgIfE1ZUIAbNtr
adLK/+PsPHbjRrYw/EQEmIphS3aiJNuyJIfRhpDHY8Zizk9/P3rlphrd8MUsBpjg6ipWOOEP+mAl
JdvOQccF9zMMf+Im21tdeIvJeqG1hLADMQ4N37Vgrm4CObceQUDaRBmxnupeN7vTqe4Xx0ur2N5l
os5Oll1WBzNaon22LCll2j7kh+GweH1PXvomRO6rdBJtCQ72+Z7UBqEm0iF/S/O8P9mhSD670gwP
10e50PblCbPctQi0ejBt17ahcdeC4Mf7w+mGQ6+gn+m40L2w5BD37eAUgTEOg0fttDlk3fLVpCh9
I9C69HmJs1bRYZAwhJfnM0XrrixtRCHupnmKdquvmleLbPExe79VHLrwDIBrYxP9vsRg9ZwPNVW4
nukVi5pVNchEgAv+zBf/mBJt/LQie3i5vryXxmPf/k4KiBTE5nRLrVw6pU6onChJFCPGYMPqDUlE
fw6F2j7JwalubJuLH5ScX6y+kJQ1tog62SZhIsHX35lhbQyeWraOgMaoNz+JFKtPUCfSL2XSi5Pd
KNOXZYmMIJ/tW0qj60JurjXubWAT+HPy3m4F3CbdYq5LxTcVrQJpMs6He/pd/aPVJ/2R7Lz5Sgli
uvVAXRiWmrQhCNdX9PC2/xR1HeU6yquBVkzYFZaLE2P8iOLpoaFWUvhQlBEWaisHYcfrX/rCyOB/
qIOTKlA33gZplR211tBlbmCKzj7oVVEE7mhPR8WEe5kiAIT1TPHXMlo8GwBDViEVAD8YKJ5vZwPZ
FjsuGDTB4eEAeCXfWwNFj+tTu3A+0ZVesRiI0LyHqMGScugcovicgjjdKXUa7RrTOLRwY29s3gt3
HjeRjTcudjomvdjz+UTLEoMwLPEsByHhTUajP3ZRqt8Y5cJ8gCdztbM/KRJY66H9oz6F0Gtoh2oX
3YWkaocSBviXMbOFF9vLLZ2/C88JsEyyA7p6FBjhIJyPRTydAw4DD20VuLIWbrjMviks/ZvFP5Ue
XVnlU6q5NTlgtYTP0kwRNnViO3yIerLMG3HOhcuBn0OcAaIcbwJaROc/x6mHeOi58u9gvYd4PJWJ
3zSgCDwqViHSEa12aONq9vVEn3cymXRPD03rv7/dT/wILgZqroTjYCPOf8Rcl6LCmVcJerVadhG/
B9kmx/Jr5LVubN2LE0ZsmfYi5kdk8psdVZXSjIdIKEEGxpOrIKpTw0tKA7PWHCDDCaK23h3LWFVS
zw4HER8AyTV3deMgMXF92hf3AhBPLiaeWRTjNqEFw7lZJ0REG6uNgTmXlfWcIr32UUbV8G+qGMmJ
BpD5NOfNHPQlUtR7PDtNwyuWGMWs67/mfdwJUPGPH7MJLypN5QVcoFjohVo8xTwnsH212X6o02r0
81lzEEyCX+s60WOFSteNM3jxw5A+A5dcJQ25NM83Qd1WRj8gRneXkgLuqONlaL2DJP6BsYJsibkr
9+M8lOEBeb1Vc05x71gLpdhfX4b3Nw7GjuBDKcuTPAFvPv8ZqclmjKw+usuE3Z2ksGbFX/Kk7W+M
8z4QYBwwSyuSjwaHs95Jf9w5ZWe7sTJqsC/MCSqvnYJUFGV/WIQVe0iUKZ+vz2v9887fX8YDtkCN
l64G4Prz8WKI84vpTtxxslJ27VRNx2YZem/ODPcGT+HSUHRl6ez9xtZvn/rCGaLCGblTUqEkXkRr
bRc5C5p5BXIHNy6wi2OxjnwwsIqIop1Py05FIYsii+66NG49kcPpEq06AfMSt5peF4eiXU/xb0UN
bEOJIiMnnWILCdpcjT8jz2F+kdY4fMS6zf1+/WNd2oRilUNlRqRhWzXMNlQwn7fS6K42h3FvVqFy
sLNcHq6P8rtAut0TaHsAZYJm5ACEOF88Q0aiDMc5DNykn5KDndDS/jDHM/4GndD6b0mT5Zov7YUe
8FDV3VsC0yU9IgVVZH5cuqXweSDmBDidm77IeWrTQzRYtJPqblZ/Tg0PqFeFU9kit9IkGZ4sXW4e
G570ZTcsM0XDNraiX4mZgo3jLcIhJjaSKfXLJreHXdcqMNwXWySxj12I86tA4UjfcZVOjziGTaFH
BSqfPtVhyXZWkajs/NHVC93X0sa2T5Gj1qY/xLFV+ClaZAcYrrJGmq+3mt3QTZO7p6aQDfglAOv5
oOqL8yXVskk+4K7boR2NSOV+NlPcD1v8q065XUigGnYVp6cls4xXK0ew3wuLPgr32TTI5Wjno9Lu
ta5ERLNSq9x5IMaeT1GEfKa3qml8NJQSlPA8Kv3XxsllGMRG0/xUVenGe0Wtsg963dXo1owSKRLI
8F2/70BVo6QDThxxXrSkSq+lf/VMBwe2ZxwleuO1Og5sXlFoM3I8bUNdLlHM8o36e5LeeCgunAPU
iXiowc0gGi/W2skfN1eY0JTVURQJUnPM79lXmOzmEeiLhUJvfON8vy/EEDmDz0E2GFc/GsGbwZqm
NKKioYtnRcmemv7kIeG97OQC+gKVmV0hc7QQ7fjWwO/Dd0AsbCKKIOD/+Pv5wL1e9kZjO/GdqWbZ
1xR7hG+jNqZIo+tOF0wy4y3uqsi6Md8LrzBJAxcaoLiV/7dZXMeIw77OTKrIcdl+AgfunhCC/zSa
2CKkrvkv/UXl2EwDNfCyr29c3BealxAEmPZvgAER/nov/fFpXbzuTNn1yR10ysJFsWiojngmUffq
Ozh7bWMO5R3qlnrrQf+Vr0B++sfecMniUFDNMIxvjGMS9+Pp+k11YcsBwGHDUYT5rddw/rtsGckl
aVQATCUGkjydJG5pP+0mGlM3dvel706pyl1zVWQTtmFIgqCVvqRNDO8/saBgLr2fu/I/1YhKL+1d
d0/z9lZ//NL06J2uHTTE1BHDPJ9enM4yHx2Ifcia6AcuEC0IkXl6SBXtlgb3paFA7qJQvabFJInn
Q2UdSDACLLa1RstT0HbZDY024FRdzMfrH209IZvXBdYnZxciCAnwNrUIR9cBImLyiKVzaHhl7kYP
Y18OHf3vtDsmUKnUG6fnwpBraENeuyoJso3PZxfhpIKZmxPhAFbFe2T/xQutn+jgxshMZWJSbhyY
C5uFc0o6BxcE0T1jXe0/zkuZGiOlA1SrE1fnie6n56LJy1cg0pa/cE16Ypzn/+NmWrkuawKzwpK3
BbocZLZtTS4ZZFL3fjPo1idlLkZ/nNrcRwq586eq+mtjxVUEEgNwPujqzbWVw1jisSnbGprWXI0h
YonUOPEdc+LwlsjOpU+4OlGYKDRSvt72WLWoLS00vpTAwCvao2ES+0ZaOrtVmetYJrmyv75LL4Ra
EE1XOs0KZge4cf4JwyyUqd1NStBkTfVqO0XvO5m4tVEuHDvCfIr6K/6CNHezMZVkWFI7c5Qgbwv9
OM594ZdL4fht2Yi/P3brZMBlsSnBvWwerhR8r0WvlGQ6dhMvjoV2nI2i24k41/eAtv7aHo6d8ed4
mwWcp9ntc5epmXpUfhgVeCbScL+nae3s8fn8e/lO6MHEqjyOLCMqUeffqzPidrbDyQ1mcxk9ZGDK
O3RXTb8flO4GQPjSRwO+AcN1xVJQPT0faq5gVGiN6QbtnK1LV1Yns5qYVQ/7+vou/E0v2lyWFIMI
NahDU6zdpp1tY1VRZseYqBV6cbIQ/u7p56djMBV2Wvq4+hmfxqxxsz0OzunPxuyb0RtXE2YPziRC
kKYxO8upKwy0tXOSZ+tZTdyle7Hbyez2JtYuqq/TWap3slxU8YipmX50ikx8S82uHH0BRuY+zgvr
2S4X8Q1tSWJ3y1py42NXK3Z44Jkvf1a5IZEpHJzuQ0guFP1wCDxnDwoG7lvJBLzLn3QtRjUSOLnq
jUrouF5lglb3UN7vnB8ovXfqHtZn9JrgHzJ7uRhVM3CaQh39MFGH75mejv0RVqr4SlWOR4oMBeF6
I0YqxlS0KPMGu51p+892+kuOoU5T6vrHuBBz0nrjPl/zVyKITRS0WFZqJRWK1LGeWff5mIW7WUP3
HFFyi+SDpFkBpPFfDiX2xtm9sOPou8AuoNNOMLC1x2k1AigVl1wsKkR5GAEN7vK4pd4zi+np+iQv
1Vsg2UOdZriV1myc7+6uUjqrKA0lUDDXO83ktjDFlGwmvmYHKvmseDxeo9/ElvnJLIw3lM/qvy5K
4K9CfxHrAkCQ1MHOf4PEOrAXBcBA2VWubwGm9cPGXl6MLltuPNXv73kA3GtowJ0IKGvL75PSLOzI
ohU+IohxIrpVTnlW97+ur+qlUQCz8ZRQPCJp2NzzYgE+UxWE77ggag/lPJoBuqD6LdzV70D8/Lqg
Cwi6bJUuWDGV60b6I/Ao6LAAPyLwiOC7vg3UyqRXUk/KjqHRj28WCseVrwBxiDy3GdpncBT07ICN
dG8W+Wv30EVoAkxmO5jAbkjrd9Pi6j8qYDT48ToQFDzUrZbpEEdqRw1HKevMqwejfcFKL/nmNHKM
PYMG4WnWpzTfpVGorTl2Ob0CiqoN8tEGTkpFT9XdGdaC/HeraKhNSTkh16dFohIwVlTjraPmTqEv
L0XjDdwWv6axjB2vQwLeovQ8p7WvD5MTUncsk+c6XtybNfD3IccqKaOvu8MC87t1q++mGlk/gGNA
EJ3+s0bT7y0bpsXykUfOBx/UeIv7nI02JqWB7gvGCctxTmDdJotmvcGNTf5Nx8b9oTTWcp8saoGh
jmp9ub6z3jvnAZBc5d1RlVohtOqmKQqCMtedYozvUDNv70oKXzOuFLH8NShOdCJHQy5bh/L4MBfR
QBFBLi9yycZ9lSr2Tgy2ehjs3vo0xNYSXP9p728tek4Is0G7WlttxuaXxf2STPjeoKrvtMMRS8Xm
JELsewpLy3d/PxSkcshkCNasge75vncUh2ZejqZLp/TqTs177CSKOtznRnZLQunCrLj63VWIjZgX
SvD5UAq9pqyNESKRTjL4+rQUex309OfJKG9hg94n/SvFEOF+Ag2Ny39zmns3F0bokv8tRfqq9UZ8
XBTR+Y40mp3utOqjCylhh0O86iVFd4uxv67Z5i5B4ZN04rcvEgKn5xPVwDA4fU5luDEydScbt9tB
0a39yHVx3oWeAaSwvqVlc2nK8Gm4I6F3ciFvVjcabZkpKC7fTWrq7BsaMEFntbrim/0YPhVhOAN4
CWV4jKuSwkLdN4p+45n//bpsJ05ZiS4mqT60pU0ujLbMOLuhHiIk3GVcR24uA/pAoftrxnpC+9el
0tR7A52PoOP+SE64IPEqLjSwlX1TmDrw4dT5qi+F+GWO5Sh3ANp1pJNVae6v7/sLV5RANoa68yqM
Y/9+zP+472Vs1J2WpgQGCrCNnVDc+GmKqCP55Vw22OnMhf31+pCXvtAa+a6VKMKh7VFzaxNkmt2E
gcS4pvYrB4wcUsMJcWeF8rzldUmi27B2lqk5VVYUq1+0pDWdG1/pwovKgSc2picDM3abzhSJSjaW
NczccGcfmaX80Sy66q/JGLg3CHqPlPuQAtpWYKKcIBO58zAwMpw4d41SWcdWDrO7B/njPju01b9c
X94L1wvwFgoVEJKQc9r2PFstBP/dRmEAmeyxJqredwYFgynP5I3imfs+nqW0tLbq0cECWLZFaYus
BsI/d2Rok9SeKW0nAs42zg5+Uk3TD77+ghY76CYAXFUh5yBLteTHSPGm2ClF1bwhe27UHsw397/Q
Qq7RMxVL+yAylOIxOJlGr9XqVPMXTZ3QPZaK2h6aQSnE3axXlM3slhL6f1qrlravR+PEuxVWkXuq
xNQ8YWWDv6g+T2F17DK9+iKSlqoq2JlY4gZD6rofhnqg+R/23Q/6LWgL6ZNivgwaEBqE39ziUaFV
GrgUtMhYOsV0n1Zgxj2GYpq2MwfTKj9wfU/dZ4q9IJydPpXLLtRygNeDWS+fTWJuxXcKN4MSKwul
OSVZgTS4U9RavFP0xsRYDafDY4w49/Qky1BDbr6ckYhoHHcSvmpUducnva722FNX/ada7RpJ+dSm
exrn6pceVsdzjw5S4ymxMnxI8rqKvEVyJfvLBHyylK7zbBhkVICmB/ujAbrsq6O1pQNkBY3HXVLa
tXmIqUEBNl/SCU2ZZZlqTzYD3S4MJ6MGksakDN4SYZDk1UUYOzsnthB9WWSY9zv8dNJ+ByVBzdEo
WVwBTa3MYYDokYIQTVYV/0BXwCYJRe30xl1yIdlYNWgwjbapsMAF2mTtbZqLrtMjK6jnbqJURUr5
lBIugLwdo0TxpNBYlqHrsxyhwqqukK53pLOfVUrsNzrN7987CF6CdhHst7WWtXnvhqYTDp1IEaiU
tvedoiffc0w6DqocUDeexHRAfv5W4HKBfLNakdJtI6sUvDWbyCXuSK2EaKxgRrcLjSOzNlGpMstZ
0CFFqcOzjCb6L3LyYtrDLpqz5xHdq1/CHIpvetzM+b2TotZ/48O8v4XOf9VmLfiZbBkFJ2Ytk9Gu
wLhwX1q1vp/Um957F5Yd9gRBtmZA3AUjfx5m2JbkuI+6GWg8Xj6Af/WuF2Us8blc3MPC8f3QGYiE
/e01S2a7hlZr2Q223WbZoe11SS8HIxi4zI+hpdY7xA+gbYy35GYvLOVaL6D5+Duc2FpqJp2Fa02K
M08PZH1XdyJ96tRYva97EX+/Pql30cAqjvfbw3CFtTlbjhktxqQa9MgNKl15WljWO21sX9w2QQpw
MaJbT9Wl4dZKGyRaZviObqAVZmlpq080WZ61X+LO9BdsFH03DQ3flMsto853K8n0wMlD/SQUBsq2
+WZYQsQiVBcwe6Etv4RDF2IBrmCGWhWLckug4l2Ysw5GJg26DJwvJdPzbWn2gIFyQoJAZEkSngrg
TcLPC13ua91qe3+Z6ynyBmwYIu7uOP/U9ktxQ/Pt0gKvNFogDEQg5PPnv2HR6ZJggGoHDt30D9Fs
2vlxaDW9JuPIi/uKi/3l+g563+lj2lAA6amiAA29ff1JfwSUJm+KBG/kBnHmWO2p1tp82Rm09nAp
i8Ja2xl92tR+7/aFsaM95Vr+7Axdg8JlFn2pkngEbVG1WQvnPu9uVeDeBX38OqC/QEhQ9+LLbHaA
4iy8hQpOsTVoxhcdf4P/7MH4a/nadRTiPgquIEARtTlfA1eHv4bGNoawRT29VhK/dzucQRxESBl9
ub7gl2ZE2I5AD4/fWhw6H6s0XNomeHgGyKBMe6Ll/j6pEn13fZRLJ4fzyWW3ItZJkM9HIdSUksyJ
zZyOmZ/hdXKk2lt5oUuF9/pQl84NkFoqzAD2Vvza+VDW2OLGiBNi0GqFGnm2GIzvFUHE576X4bcc
jESMnU3UEEeHE3hCiybOfCM3uHRueMNX+h/Ufiit579Bw7AIE6TZCWbQiqtfKLUtWGHtkFJWLhQ1
wK301rzXeZ0ljTb6roihwQpBfYLW0fmYM/4T5Am6FZDsOLuikPXJQKo6uL66vxOO7TBryMSWoBb8
DiZqNpqjpOpqnUebrErBwzVzewQKnz5LRAa6fQpFwNlpbd12WANZCHDiqZQ3j6btAOhZElHWPurn
inhtML557ENE0D2qo1Hkq9rSzR9d9HLij6Edl9+7UnTK/dKjmOXPrh39HExTEvArxXJALNdtfVVg
/2SGCiZKPTZmmBm1mpEH1ViGXzs6FD+dPsuesck2nB2SP7Nz0k18YPyxqYdX1Z5BvGD94mC0mCYl
Mtu9/dd9IRxO144otQQdKKXYHOZ+ciEyF4Ub5FJDXV7L492AC/xdlda3rut1W22+zRq/gLHm0uac
bYKmIp/jxlLw6p4J/30AKq7XmnG60xQAQEKXZHGojO2v74j39T8mCFzVpv8KYUFs6/WUlbNKIG4Y
oOCjHGiRFWQotOaeS9DGdwkBZeQX9Bk/TEMtPi1tJj8o1Fg+dVaWBtbgzovX8Q68ukjqxqfrP+7C
oRD8JC5rHi/BVXp+KHi1xJJW1Ap0xSr/DRWxfJ6jqT5cH+XiuqMcAmBWp0W2lbJMjdbuktpxA6VE
Ui5FP6iEnh6bzYMNs6EPUqUt/63TDFXw/2NgTjxGKGjdctWcTy8s3RClniEMBrdzd8vkhv5spcV+
TEv1rptyQCF6EX27Pujvqt92m+EfTuEDbNuKTz8fterc2QmLPAzMlcTqdQJ81S7uUnxtClttYVdn
Vfdfuowxi53Z/9QiNu9BVowaYr+LMZ06GoqvYWjyPBdmEj1OEISrG0tz4RkQ1M+IeiGtUS/dnAVc
hecMHxqXqFf0Ab858ZU0l6e86SuEuLT8oXFlv2/7UT9UudBvdHUuDU8Sx5tHoZZ3aBO9zZqV5lqd
EJo6TvOVxNP4JIxSZVvYiBxqbbGrtbz1yLdHf7LVW2jyC+8tuQXEmhUvBAV9O3yT4Xw9EKkWSVO/
TnpqA1lIZ4oBoxGNu+sb4sIho1oETJ+q9Kpls1lqO5ompYmI+nWwtfRrO/HLmtT+n+ujXHhTCeaB
P5OlAR7YtuSKWMtVRSmdIMoW64QUl/YlnrvuoIamovpd/desNg40mtgwsNY4lNv7fJdnRtdUYxO7
wZgV4bFF/jvd27Jv5PH6vC58KuArSMGDIFvJDpvVwxXRxiuwdrAbbOYDWurhZx2D432tAme5PtSl
q/psrM3JXXREQMKU2Ai8qSq92ZXRU5/3YBdpuEafCkr8r5h3KOWzG87Dj1Y3UcqlTN296XliYl3m
mlTd7SKp7lK7SoYbZ/Z9NYY1X/OMNcIGRLF1ZUGD2G7KSnWCyQz74xiDw0ogI3t26VYnyWn2IX4Y
HlcHyh/xRM2sL/Lsxna++EFsfgDNFRDOW4wz7/KSKVVLjI96/wfTUiClNWV4h67uLS+fS0NR2AXG
iWQSXPb13/+R7BT90sxCssdKs4t+td3Q7zEy777aVvly/dNfOKMQRdEXWQnzyAit//6PkTRBYS8B
yxe0ojX3MozKp6WN7RsqwBfOKAeUz4fuJ6npNmddHHp/oiHuRaBq+aryJpxG7D4eE5Y68jO3t35c
n9aFa5Y4h0t+VTRdwaHn0+pS2dmRWjhB2QKb9lbPwNeW1vT8Pdaka3tm6cZvS5P3T1MOG9kfkFe9
tWsv/QbgU5Da8ezistj8BlSVcSItRjtAE3R8NSoznzxnMIrUCwn/Yw8+X7HQpmiae9AKy93sYLl1
42Svl8TmSeaVgz/B96UusfVBmJeQllavisCNqcNGvWN4mhizfarFsKOqvPs894viizYsbzx077lC
tMloEFK2JN0hJNjcKTbWb/YY1Vbg2JW97M2pNQ81/peOpw+6MTygfFlRXQb0cxxHUXyLOzt8SV17
+Ti3WXjr8K6LvV0IYJ2kzqQmSP1tbtOQ9CrO81AEumxa7AD5NN4IBWNnJZZ70Kqm2juyWd6ub8ML
pwtS44r7QmGDp3CzBUgFgevX0gpkb73WC4E9rIj4RjHmwmUBWJUHwuIEr+JR53udlDJXZcvUugQz
M6lONZrecz//wMTYqvfXZ3RxMDpsaCCBwyHAPx8sTKPVq3ymFp3KMijQb7lbzT93bjuap+tDXVo8
bsDfXXqwTdsN1KjSCnNrEgEVHKANsuoOsyqyGyfk4j4FyLx6BhIZvWs2Tao0xnBORbCYU53tHbWQ
RKoyT5+oKqWdXy9a+tAnZZr59ArijwgkI+5STCNut4UqkWm+Pu1LK0wAze1FSQRm2ObcuHbZtvmc
sVP1Mr4fKCqV3ggDMNupg2P2u+ujXVrklRwEw9AmdtpyIyhPmtPitFagkNv7HU2t1eM1v5EIXZwT
lV+yIJBTEPXPd42JP9BQlIxC+xbaoCFGPzPr+QB0pf9/lg8RZiDVILSgq50PhbRhJaqCoWAmZF6O
G1HgppO7C6NGuzHUpbVDYQHe0wrfNreE6ThplKXSLStQbUXeDYwH5nK6ZWx6IfhZNfeA/BL3cOK2
+houZRIHSjhHLpHuzw6b5NAPl64bvcWa0T/WAK3+JDqyEDqSS44Rc1lkO8McKWhd3yzvn3F+yXqV
gY6H/7p1om8j+uhOoonABoH0Ycgy1JbGzooGDIBt+aDPnX4rh7g0JBe2iboOiBPqq+ef0wI7m0QE
h4EOZ+4Eg2rVvoH8dYiworybjP5WJff9VoW0AwWAj7qWZrakOermgzScxA6gMgy7VDYR2sGR2BcN
2Mbry3lxKFYM3CS2fzyR53MzJtUAqymsIMf4Eha3incoEqaHuk3VGy3E97EIs0IHjDiaYit+DOdD
EXvR8cbYMzCqxt6r4TQc5m5405LJ3GepTTk0dkL0s2rME+b0Jvzv0h5eyYGYoa3evByW8/HV1FBi
cEh2MOEpBDIiap7xutLu1SHEA7DWxuNiNGXvZXgmJZ5RxONHBHqql/9jwQmEwEusEPrtrxgg7aXC
jOxAbTV50KF5+KCQ85OmAxy4PtSFlArKw2pJQ5l33VCbaxxJN8eGfW4FwL8RVEUFTP83T+OZdMVR
XnKgFEdFSPe5aSYrmKYCK/MewujDkqvjfeMY9bFPhvTJ7rPp1/WfRq+I1T4Phla47qpSgPoCUKbN
xpOKri4DvjMoPcTKW4XORIieZoK6orU0Rg6hvlczvyuGYfCxZFUXL2vb9qEODZW6eIHS236OAGGj
LIu1VtCDvX7TWwRWvJQ4M/XMSB3qXaOO/bwLB6NEI7pW3bfZaBbY+itheZfbWYQdkKl338xoUKZv
Y1HrmV+Zhfg+qJnJA6EkGZ55S2UhExYiRwlIaUnxr5PAq5amq2oP/mWY7MBsJMo+090uvONPCZf7
yuS28JIw0ppdXNHfzZBcGp1PIRW/+amtbSfZK4OsnONU5/FjU6mz+dpoxmSgMK4jWKd1qRatTvUC
fmDcYb+5yysXtQMVFGt4LDsFQyV4vM2d67blqma2yph/TKXWTycKSTp0r6SYCHVrqVi+qnZhvzMT
A00TJ1UV7chTPmW7QYmEdUjcSSt2ZT4UPbQ9qy5P9WTH3SHS9bT6OFgatC6gLXX6xUZ1QPEcJHyS
e1Ds9eoxbVZQUDFZQzPdAAv0xUx09dMyAbjwU6szer/q0wX+i4Gmn2e1VNk4d7P6OElnyD/QRRfP
i3BB7McuGOY9tskYx2puVGKWhgJf5NHxEuapGsrlbZoW7WsIz9PcN7KqogdFs9vCI8fI8KuTpYRl
l8ikOdJHqR971ywXD36adL0c7771P0QQY68jTwxIlYAj9uZQWRxysKhS9t3QJJ1vQyBOvKEXaesX
ldt+VgxHYo+dK8R/SlezBn5WzsZLUVl5H3nStcYOS8o+rz/KMKmbX+nSFN8sNbFAuAhzdu4TzYke
UHPBSyRNq6xHvkIPEUjIqgSpdsVBCETNy/ZBjnorTrNikZwB3Jdf3SKvLTA9uuAcUCH5Noy9dVdV
+C8f21lLgdrLaL7rctGUXpWIcDhiYanhV285+fc+ARmMLMVgxh42msZzLyr3nz6M0+fJrfX7iGRQ
8ftYyPyhcuhSek1ZKO4JvkT/ITdn8KJjttjpCd3CNvTbjGDt0OWpPnqSHnC5w5ykrzyOqgr7ttad
j1kMw5VecAGzvK2josK6NpEfHYT2PzvuYDSeaMxQ3ZmRjEdOz1KZe8C2KplhFIFYgquiLb4ONkqg
pFEOT71amNmDmqNuBuJ5Dr+ZUi4SUUQn+Q4Jyc59KxfLi0uA8mtYanXZYzY/vWTLVPVHBQpChxSe
sf6ZKfa1h6wZrKdo6VYQj2p3SD8XovhYDXldkoIK42c+1IvyYR7d/nkskNnxBmDv6j53kjoD2TXb
9jF0+iT3Wolk6KGk0vCfklvVDOhpMkdvMKQh0XgU8xMyCHXhx9z2uod9cC8DtyqaY9JK1/U7VODg
qMxupMIJg919PyU0CuBiqwmfrO/A+Sxub5RerBi4RGdV6HqqYtXZoWpzA0I5jlx8WkUcjDHuiTO1
cLrv9aFPfULASQJsrigr2GU3vgxJ45Bsunr7kjalre8o7ViWr4kyCcgB8t5bkPP+HrWRqR9FHU27
MB0qKOlAOGO/i1o1yBpjGvayaZTez2aq7MGkR4hDakOYPiJIbr1KvY+bWwnY7wjk3UNB22hl+FIz
3j4UZurwRkJTCMIscoe30qWK8XkUuab4hmLY9cFcLPQubSQu9QeIqB3knlmZZ2/V49QOU9w3duUV
okYpKsnAXFufucGKtnoQmSmyR4pCbbKvJX+8NzRTycG3s/oXqHyn/G8urC461Bqki4dOLVL9oXZB
/rwIbrjI68U0Onds0giA66yWyz9x7raFb7UmKqOKcGcc06ATpG90K+txNxhzbxwV25DaqXO0zvDd
KrRMH3eIPvxl46QoB0+fkO70gTtF6Yd2GBu0rVFUmXYDjiPkLWbZv+VWnGaHbrRAHccSGVM/UkQ8
+4XTy24HyY3GdYsu+/wpTvWB7q7ituzXJq3v+jkZQy7Ewpk8TGCQO0UhUH90kpI2e9PWCLBl2axJ
XzeSliIFjB4HoOo0/GhEOVh+osd9vFPrnv+zScL40dbLur/LkloLT2AgVH2PUSlUozZyx/Zr1htS
t3Y2HVT7bRkbLToUZmuH+8qAi7SfnGTGWAjax5J/A1DoYOmWJlpxP6ZiLg9NTu3ox1jKSfVhZFmD
X0y6We6TokczsUQyuvms5pWSI1K9zK9NLQpzBzkxf+7wMFF+YOxcfozKzFB3CMEUYgzapdWqzuut
SDU/5HPdq35tGtPDSucF/zd04ofd6yJ81Kw2ag/oodbfhFUP2Q5deuDOWhcD4kUMRFc9xEORi0ej
Sh2OmI+B7ZjdNvrSobYqvEKfpgdZIzBwtCr2zxOiEfKNRrhde+Y4ZrGHjpj2fQ51pf0EwXjSvEYr
OuMBNIDxUQzWMqKgaKY/e2FF1dc4yvP5SD9yfOgc5HgeF6KreJ9EQk+9dMjmllaXNd1hdTaEh3Ep
h6/ohukugYkyPmmhEPeqmilf3Zm/ULufZ7K1xJZ+P8fhPyUFQOGpzf/YO7PduJUsXb9KY99zN+eh
0VXAIZmZSs2WbMv2DSHLMuc5gkHy6c9HV3WVlRass/v61AYKMGSLSWYwYq1//UNSTrESy4qLT2A0
TJtl7mVrhFSxfawh+qSRbXfW7QAQPl24+L7hf7twj6FVS2uJOqsnXjGjEv3gqUY8itGXZhzUBfNt
HYqpvCiTobYOVFWWPMsn2Tx7htepuBFN+bUOZNmHZeAMVtiBWe5X4eaPORTIL7VnaE7o6hW2kqmm
gg/5mJHH5TK1lGE6yfmd1mmgBpys+RhydCGClb2bG3sbLUKwxxWXdDINcD+ekwQmTjZ5BmhgXjdH
UTCNOyutukv4kHZ+VQxL8k0o3+hjw+jmDzJd3CwGi/dvXTxVmyl2h9ny3s1GUtuRlSfS2UO9QmI3
2B0lk9FJQ3+wRsxmj1Xlpu3FgIov0aLBFd4SW1h9QAzPHMjBTbdR6Afb47BXYxYk2DgpB4xAWpZ2
59ld7V1QUYkPtYAN8ugvZVWEy8jxfWUMheF+nIulPAPWQAKWt9mI6KivZiUu5jK1khvPzPPhqnA6
r40wJA4uHJeicpdqwXLVBfr8dSpW5jg4xBQTMqTeftdlpdBvVy8gOWoaMBJjK63sJ4MReRnhsRDM
55Y/2tMBusp4OQMZu2GlN9ByW6p8yl0UM+I2h4Z6FMnUk3q7ImwME8uYIEsPRfOgyONFpGfLVXGC
MV+6lZxm11qbwCObkq6cdpKpQ8qiqxcHS9S8vevaxkBCtfDEemft78e+bNVHI5NJtUvZX244LAsP
iaamf3E7v7+xtELYoTWOuoEfSStwYmB0sYTkIqxe6Avh3Xr4hNpoVG1PXhodzlDvUJ2LT+ug8X5Y
qT9cDS5re59xIKBvGEo/0l20pRE5Ev0SuRYZinHj8CI9EGJYLvvUgoF90a5GToxYOuftQ6aNwjjY
uKrcZxKpwZ7v1g+uaQsXGbmZO910SZvOETR2pa66xYM9PZq1J2IrH9YSeyNcccMqX8Y6tHs9qzjK
KU72VWm66b5rAF444wxZ7SyTKBVaV6PdOzVBlVGeThCWp9J0nqQ9CyNspFkRHQLeFzLsYfEuhD+G
3lK1dzO0yK+GJvNnzxus26rGHR0JflN8y8dBfdNLzy3ibkpHD2kjQq2Yjsq+Z65aoGwwVh1hJ+vv
gRN5rONAtsvnwOiT+8mdx4t2bpbvFDcz3KJqkR8mEFr2iWYWIiThtn9Q5lpV51qlrcMeDkrzwbPG
7nOXGPk948CMvLSy6na4QRvkKeWT/8UpGfaRYt7kZdxgOvfd9Zkinyd6NrVHQzZtFqsp029aXyv7
I+EA+fUqfeVG5AenSSimwM0iIJfsA5ENnQd8xaqOCt2ru6NAsVDEsKPc5VK0rvOQwRdNyBaSnh4S
/zB/Vz5Tc2wXiTj0qT2vBkLXbQpaB3f6ynXSS7tqujJEiZmR8LGIgdZzZD9zSm9lXEgTx1cGo/1d
PY8NLBiR0iJpTZE/rV2y2jvgJ6LobGGPX6a0NbqHGUL3R7gnSkM+22Ik1zgZOy3BfJp3lEuXHf00
S1r2DSv4oqale7IJQaM1Yu/QPy/T3Dv7ZEgMon6yRbd3ou+aa9Orh88WLrCc8soUV1IbzE8gz2KN
HMh9c2hNW+/amvy+Q9cuuRv34wwnMhTV2vnnHv4eFnrmcRrCcqhyrIzwPiUOw22bd2pNZ4fxaF3J
KBn15Ajo4H1ygQXLiGFM8t5v8D2P/KUfh1vABpPzpco7nCaCImjjRdPWp8abdCdsJRld8YCkE5TR
cxfrfBamX8T4yyzGbtaqWT+Y0JXORkN4Tqy1xZRdVqa33g1T29sHSLmscTix80c6aktEUpiejDI/
oFNE3wE0W+LPsPFUHSJPKRi6a+I41+UM70mO3zJN1g8izbjLACkIEoZcGZHtKqyE58WqtQwfiWR1
vzUCk4eH3wMkr+By0N6ZvG9wGQlwJ9BNGzSz4ayrdXSSVuwM1VBXKU7aAC+XN2CiVy7lU1pjFUM8
G4jjyexms9TKk2q0cPt0EipMJatDSSzpsisl8q438NsNZTsp50lGhfKtI2vApWgDW38a9uJDSZCG
5pvHdYJyxOvjXq3Cdt6Y/G2f+fQq+BRyOMJQJcrkBIEvbN3pqz7VUaPr+dXg0IzmZu1eOgsikEnX
u2ixKuMvT9p+zBl/cLqAp0/d0bH/STw71/UjA7L6YrT78tgG0nsD8X/t1phEwaLb4mWRMb98gD58
Q9MmcudILJV/Y4IJU2eK8Za8d/t93wd6Ei4ZC+p/cVkfhTQqbey9Gde/vKxIa5GvudSPhtXp77S8
QBpbOfl+og60I6Ns8CVrg2Lq37juKzjh5juJpZuBXzo788vrTtNGTcxK41h7tX0stUKqWOgl2g9r
ATUOUz1JL0YyNS4L6Rn9G5j1a+8Gw2syjZj+ocA4WUdY/egVpZ1xDKpga1fS/NZpizrs3OItY7lX
LoUdH95g5Mww2Tjly1GZ1JUmKEpI/lBxOpdJ5CXJeLaI7i/bNUKNI85788M2nA18fflMW0tP20zh
/92MlrNLCKjZp6BI736/hb0yNtlsaJlrgv5uHIiTq4ha6rJVzrHGYRDo1JHdx5nD+d5K1LB38W9+
+v0FX3uCm8XgRqtDgXlq0zTZQ1urKkC2QoO1MyZhXqrGw4a1Kt/ym39lVZKgAp0VpTNUvlPz23nC
5cFEuMkZ3Br9biWLY5d0S9KciUQbD3gY++RFCtVQJHZG9laY2a+PFm01DMJtRosEwj5ZlnU5ApS3
LbIZkdp7T8+TC7NCgWQHkx4zV1rOfv9kf920sdsEYGNyA2kQKvfLr7Iy8H/AMsk6rlujCDVijM0p
Dd44iF4Zg3MZBBZInphFwbF6eRnDayi9+sI+whKXRaiccbwJmgIDX1Gq5plRQnOzjI1zKDPNMMLA
LTp3E3ebmJpaxeff3/OvXzEnEeYyOv8xrNG31fbTQeWvhKF7dHpHIsDayyChCtdMU54Db3jvQDIK
HE4DGfp2XR5+f+XXvt3Nx50HgCkVI5KXVxZVP5reyIE8Dqb/bpazQSW11Htb+s21MhLtL2+x3Omm
5yDvi+LfO7lTO8N3VHW9ddzeYzZx0aLJtvJ9lbRfkqB2P1EI1kAyw7T//Y3++sJi7wQDGpYwLxIC
vZc3qhUTamHEhke3SlfM6RwZz2bp07vryxuX+vXU5FKbFppFzAtz6uRKA1cWhYNLO/SfNa7qMb0S
QMo36ZYBVFpQACbXc/9yrYMxoMHYmFKH0+P0NZ3cZWzlWuhHYff9MZDJk7PobwWXvLJatrKNzQh9
GyT37c5/WqfdlLU5qRr6cTaE20e+VPVXtNPiiliHoN+Nfu68oft+5WsjYMDmkAJ2hVJ3svvkrhyJ
nbTW41KCY+tOlp/PTpMTe+DXb9Rx21J/WccRV8HYHa8BvjMKj5c3Rz6pObWONI6kAq27dXDNr5vp
3wFZp30+YO8RIXEZcLKQ9DIYG7+xI73ybDcDN94JhsY0xycHZZ6VlVdxZh8n/Bl3wzTRMrhFwohw
LSKp7P/FC0EMLJzoH2onOGsvb7cumQzXQl+PkznoUbeW7QGyw3R0nKl6gw75ipgNBRslAMwGAxax
te35P62bwXFV40hXPxJSx5uta974uCVV9KGhsuEpqAiQCtPCapAVF4FWRJzns0DCPRjXUvQlsl9P
n8gSn4PmL1cOfDQG1zr1O/Zvp0vappx1pTk6mAbnzt1gWctXY5qLMlZ+Zz91Bu3hG2/qK9vD5qpB
Pc1W6CMTffkw+gqhq+uVCJRgHx0nfZzjZbUILHU6eb6Fg0YSPfnvd79XCAkmY0veICypcF48Pe6Q
NJv2RKd0BJvwNv3LAO5eDf76gPQbak2vBieJR07efZfP+JQZoq7jshm9t6JrXnmjN4ogzsmIwjxK
wpe3rwnEJ0bdc/Aua7lPQCuOpj46O6Mf36ISvXIp6BdbC8h2jJz85I1uPCHyesPe7L67TnJfXJeG
wEGl0czd75/vtoBP9g4fviOkX27Jg4z18qaMUYztiHPM0QT06WMtcQA7nbY23tijXrvO1hbxBHEh
o015eR1zzqq8Jrrm6MxFewntv4mXydTfWC2vlCPsgZxhCCY4iU7PSurzRnM6Wz+6M+sfPc1QYEC6
FIW5x+7Y7MPcN4FN59JtU3SwTflW3/lDK3XyPDld+B/huZts5GQzRKhhy9RdDE4zautwxMAZfUjZ
MHcGV6660NEXpYeQ0s07XuoAP4resp9wrQs+BW5nPenlrD4lZKavuNRo9bXsAWSiOdsMzhXY9Bc/
G2r7WhUZAne3Vh2GEYYc74KBSU2oS7IYjhbuCzcWReFjmfnOZy3Fj2yHa8aK7fPoyS+DU6wX1lgK
DWc9tB9xt8AgeKNgeuVY4LyFzIyEhgHoqSrfKfx2LFl7R4vYBUYsM9bpWgrCz9A3QnEmz36/kk/f
GU51CFpInVkB+BWdbtUF/FBjRGdwnGa3vwtQaR6qhT8arTe/cWu/eCpuXu2oNAGDEAbBQNvu/adj
AYeu2ockM7MpFWC7Y2KM15Xmzeb1WuJ3EwXDLC5wYCBKQUvz7LNuuVobOlNg37Bj+5fzyngzRFWG
959g2GFGhWqH9lNhJ4t33UMTjgb4yo/kTwX5t8GpgktdiZEQVb/PXBcig3KwW5wco4xx2XCymzGb
HeYjQyfbaF5IGIvSyk1SVOee/nldgpWYQzxOxX6udHxcza4f5lgb3WqMtE3rFJK2huRaX4c+PZOz
Pj84mpnBpK1dblDUvp/GWaG65lYpNe6dWUzLtZ3UjNRHjGiDM1sFuXXbm2kBipROJYYsHNTdEcpJ
nh5aJvXuGSPZhexCHxrSh99/+adHE18IjrVwHtnF2MxOjWjwf6k03hF5zP3OP07NPIJ4EiTZX44k
9/R7WDDmp6DN5vQtpfAvBxSX/qEAoZeGN4eV9Mu1QMCLaWuaOx0tf0hLAlU6oqQy1aZf9Lb0pigj
30Q7dwX+10dDaMZHHz/MJdRI9NLfCC975SlsS5JaEOwCyf/JR/FkAVMeNtgRv/ohKiAOhW05ms+B
zezK7eousr0xfWNn/6Uh5QEQQoRQDx5dgBnG9mL+9DKgaoSC0rXyqODOcW0rta6x6MTaXjDFqaPE
VeVjtiStflXPKRrDPu2FG2tFNzKcNdLiLQ/D052Aao3TDM/dTUeLquTkA2VNXuRYay5Hu2mDm1Rq
xdHXlRWv/Vi+sROcHmtcioe9qRUoirbD+uW9V+wT1P9qBeKQxZktamTBEC0Ov1/dr11lg2nB19jf
qIJeXqUugzXRzEk/rpWs42wth4MxVG9JUF5ZyYBquO4TH7Q19acSIwdDKuWX7Ng5ssjNBl3Hd88f
d14vjdgstzR7tDdt3l8EWu9eG03zlhv7rwuYT8D1AVDwrYPj//JGWzUyoLUX/ShVlZzBrcjPepS5
+9xLvGNpDUvUuun6RtHwS5G/fYmIjDf2MsWtd0qttybM+CqFeSEWGgxizcQjvlZD7JztZTPrx6kr
exsKHbwjw1xG3CRtnWdQuA7JBGzsnyfHEt8nD/OUNz7aD7XLz+XEj4/GiGNzZWQEdOpRVqUBBh6Z
WI+VUZkXbaHcjdro91+9lUQdhpdTPWNkB40wHjcKHbPfYG2O+jTYWQQJO20i6D+4V2Gu3eTh6I21
eTYI6o5IE8SGhi5+ZENkCcD4KMmU+2BZozuHQ2daRizNfrx1aTPmSGdY95kM4rHDA7yfoPPBMHtU
vPs3c50VQ5hshU04iL5uQj3V1XciN3LQIOEVeegIaGthBfP+1sZx/7MuRVfsfv+SnNZ+26MCgwKj
4VsCCD9pC223S/JAjOtxcIzkWnca77IuUhI/7LUMvjWwL74TdSyHvdcO7vvfX/uVPXBz+QTqpA/D
XuS0BQ9om0Zen/UICJG3O28xne9linNFaJc19QdD9eSmL2RRRWMNgTTeSoiHSszkTBi2AC/8/Qc6
hQR4GCaiJdCqrRzCYOfli0TyE852vdCPnuMoDbLfUkw4dxHaZliYXIciK2EqGkz263ixrZzaUtes
x99/iFf2YfYq1CqQq5n3nMaFz7bWpMkyqGPXDgWIvb7sdK1M7ikDuzd2yFc2DtAdPOiAN8HofhRs
P51B9pgk1P3rfFzhCt70ooT4XPddpNJOP2/Y+OO6LKp/POT/fJr/K31ub//xHo5//2/+/NR2y0Bs
ojj549+v8ifGn+138d/bP/vXX3v5j/5+0z0392J4fhZXj93p33zxD/n9/7x+/CgeX/xh14hcLO/k
87DcPY+yEj8uwifd/ub/6w//4/nHb3m/dM9/++OplY3Yfluat80f//zR8dvf/qCY+umr3n7/P394
/Vjz7/j//GvOavjHL/vXv3h+HMX2j//ERwHjQYOBEFDpJqZTz9tPDONPviJ0DTpyH8q1rUxr2kFk
f/tDM9w/NyEQA3Lqlq2k5igF+PvxM9PnZ2gj8VYG8UAO4PzxP/f+4lv697f2H42sb1tQ7fFvf7xc
lqhnOUod6PSMPygVfxmWdeA9xmJCy3KnwXiHWvfLCMVz55a+uf/pqfzzyj9fCY9f3rN/799ci9FO
sBEyLXdD608PNEbexjKkeR/qQBahJlW/VxsjDCODWYO4n8wO0VJqhGAn3Wt9qrIdPEJ179VJ89gJ
q7ludZWGPW68R58J/NlkA4IUZo29eUZhp7kwvrv5AWaidT7KUbvFK1DE6FjM25K0088WsQ33hO9d
Z5ijhQ6qjt3oTM8L03/4AgLjnCQgZzmk9eSBANOnuG8mdJK2Rhg3/AUYOGMtbiezF8+JRUAjulTv
q8+w+JAHNrX+qI2hTagw6BB8h7af2ogpHbwNCfucAKPm2+KTbcQ8w4rqaegwfSLr/p68gAXKDLLq
bCcXZJ40syJ9XjEHmGNrTvN9Zo5tjARNwKnIayvVBnFfa4FWGjtiW7RKvw8yFyK0f9bWeZu4sSUd
u+rP9UAzV7Gf5nbx1Lk3o9b9tJjVQI+jCo4hsjIt5wZRb3A7wY17wqAWZFuTAC4RPC3rcZx7Y96l
urSPKHSKLLJbgYNTOwrtM7J69x22h+036bb5nSGXwI84eSY7ZlQ/CRq5xfki1t7FL6arHcgIGegs
cGEbpOfwUrxPSwtXOpxFsU5ho/T5HGoJXCVjcJOzFcLIh7FVKCfUgOIVWA0iV2z0Oi0DGcg4Li0B
Y7NwMfT8wWzHQjDWKRdsJKuJZZb2tRecozGzcZyCwwHfrpLS2aV1aedhwIXbuBmcHgue2sIIviNT
+9yTnQbDZikSFZZw8j86bruIPfcg3he6owLoUJvPTq5L97sP43eJ1wouOGptVc6R4WcWkgG7htzJ
2IcsVFvHeIDRsw7WQg9kAdUBwEcBTmRFKMFonlETYWM55JX5ze9KbT0E3hg8CMvT0hCBCJGFVpEF
GnJvH+PJNhuC81XBpA1rD2MBuDe5Q3Cftq3c1jLbJwQd1Y2tJ4SxFKOPP4yHDTCRVqqF/GhNov9G
qha13eQlZQsU4vVurEoMG2ITmcu0n4ZgEem7Ed9e9gM2o6UbnwkjtaHxikx9tivNxOuk1ubzjknp
urPcLOgRq7goSMhVZLzZ4JOdnffOMrRn4Hf1o1tY5adlyIYqrixjRhRrTDycmmKh3/kl3N/QTzZJ
gObmcxIPaDHeWcAmT6wJoL9uJKs7MqoJwqfuFT5U/Gpevg6ZlkFRMkuz2hc2+VUQUHx2EZZP/Rnn
Ve0er5DSj5Xt2zeELpGhlo9WRboUShPzELSsGThqqXpXT7nrhXnu1nCT8KmENWlb4mPRSvlhbAAO
jqIthROyc9G0jZsYJJyVk581Lkbq0Mv08Rkj7i4PF9yMdzgkyeVM1AhjQg1BTr+zAGWLW32a1TfP
GoeZYLepFCGqx6SEr69ptykOK58oU2X6ySoC69tsOPIJF+7qbkiy2opbtc0QPG2ipe50LzFCCl6G
uavGjc5wiTsbGnax6xd3vE06BcoxQmjvd4ZT5+tZK9PhDmqUD3uahtmEONul36GxEvhV1JrdnQN3
dHMs4fEjCRWVle30em7ljW4vK+9LPQsPaUMCa9O3cpntB7Sk7c5UfaZHGXaq5jkjF6djYGb80OTk
lnEWCByyYjyVzU+yokbDWjiYDulMXxMhddheJNy50sulX9CSeYFasD5sdNwPVhO72Pcmdp1PokyU
GeIzimM9kTzTRZnXItm1qaU+IbIw0cKVw+SHs78mJYRzDZGWquvRfxhLh6YbxS1EHtmyD2R82IGX
t5o+NkNamVGqG4u4Qr1Sp19aOnLx7EOrrr/3U7POX9sEoiSqkr53TOQShhru0OXa/ruxdTQcGU0H
gckSZpMPLWKpOl3dBxpWq9cL0jhQROUlEJybejQLYqCSrJm6iHRY5gZhP7aadZDDUqgbnjNpFLWv
tXkGKW6CZmjx+5MzAipLeZFmi80tzWjmJw89UppY3wut7OozQQVYgrkJ3OnbsPWcxduTC6CpJiyW
psmjWpPG2sep0BJ2JN3rxw/IRZYxj9YSH/6P3rIUI5tzWvR3XW8DDPiLaa5nOF+09iEZLa/aKQvn
1LjAjo3Nry/r/DzNjc49cyrgwFtNFFXvhMrEIGvLRZKfaiPbxlCNaVuHREK5jtKE7MFw6SGYRG5b
SLqvulG9fVeOvB1nTTlIpKtVHRhtWC+lUXyzlNEHD8voEmPSDIGTVDGFc188EWxiiveddCfzaqGb
qK8cp4N5Pdf2Mgy8k62XXUIQDpxDMnV18kEvzXWKaQym7GAWoPl8etAwIl5rdaMU0+Rd5ld5hluw
qdSzWHXakKlMa+edKnXrcs7YXy/U2quJeMLMMnlC7tzcMcnUxHmWJS7zJTtFzAOZSe7yEcZ+LLAj
kbdyscyvjqFS+X1Y+iR7RI5dyyss2/r0snULzzyWCPcLXNv0QGSRYhvVvXBplt49sFTmYtp1A5Z0
ziYJWu1zfV2+zU5th/MMaTRg2HntaozhUA0utRkPSxcU7KmrcyarLpOgXmNlx/Axafw0hKr+tECY
TJz0zLHn94XpNp9V2WO5mdROR85Cle/SJKuuqRnm706rVzv0tugFWJ3j3m70lTeZKqke5uZmAAPZ
m7I3u6ibHPZcDV3WNKn+iNdkdbBGm/jFDJaVqdVVNKHE+4ijXQZVHfgy9kVP2OSIDGdxRN6Eqe1o
V40x+4dh09y5eaBiHGaufR9biI6QSauz1KVhjGo/jd63bimnMySObuTp7CQQL7t9L/t0X4j52yo1
cXDNCj8d7PiqULXyoS/m5jaYS4Uld2acDa5dfCLlIfk8l/VAgFirZ27MLDPgS65Mwi+S1eSQMxeK
S43wHLjVCIfcwjnDTR/ajOcSEDDW0B3BEsk1DAcmHXFiB9Ve91btKUjcryyT8Xa2N9mRQMRRDLa8
GizJCMTUiPab/WrYZZZcb5cW2x92vu68d3vnYGAT+JTa9qWfzYQEaGVNDqOl3cCLzaKu70vsipYB
vrRs0yj3JIZRqT4UB3/MvhNPIWOquZZzsrFJhMWF/FrMgxaZdvUR7m0SqlnzEQ8o/Y7A0ylGaOQd
iRwjdy9r6ntyRJerxPD7KyGK4djgKL1fa92NiyXV95keKLZTyifRJt35MrJiAOkgLLuVnl8awryf
RZDujDbrYivNnIivM99TePefBnyWBl28Ry0NKZ5y+WslgW9CVymBwYtK2MAb5670Gnk9Ip25tifM
KpyJWETq4FjrcP8KfUjrBy/Xl49VMq+w7QP7i0NBG07SnY9NQ9A0FRez0NhfeYVjofnuowwS79aa
OcS9YHSu3NWsD52hPnrzUEN5djgtkB3howY8j+i3/dbD2Y+sUbTnG9v8iAnLfdAbS5SphnpPJNmA
27dqdoWFLU805ramIhDRD0Heo6hA1NE+Gy3JsjurcIfv5mjmeCKRLWFixRzEfqr0Bk5UsG3pVh4H
ZATJGDeesuQlK8TzSkAKnpcjWMVEMcqg4Yum9zadTAVrucRlwxEBDHlhKX1nikV+L3q8Nv4x4f7/
Hf0fAED/+T898y/9/P+BB1e9aOf56/9s5u0/aZHB1SDRBiCzmzz+X808rTwJS6jm8Uagm/h3M2//
CQbjBbh7MBr44bX872be8P9kNKFvUwoX62fAsr/SzP8A83/qsDFl4DKABhshboMcNmToJ+SHOHVh
8TrvvcIU+gExXEAiWN2hSa0OvlXpt3UyOUQT5EhlqYDFcdYCh62hD5ZvqebCdW8yv34kDsDyQjmW
86eBSMKbhZfwC0RTs41NlamHofAI/B2xp7q2hZv5F5XEiD+CS+jaoVEP2tNka7wjcECCeetxeOEJ
N6P/GwqKJELGZXBfOLMcQpzLKOx9xoPTbtpMqQ6J8tPgQc/pS8LVkPZ7ZHT6sLfLLPmelnpKOZbW
87IzKqngErEDfaSG6dH4aTlX8PKueO85OFhFgeagN24rnIa2WAPJsT7ogMMzAKQdMbPGu9Xven2K
8sYQH22Vp3Q0GOTVuxHGBHEoaesEIvRm3POvwBCrg6c3UzuzV/sdijGlmUW+qzuraL7/tOReAUtO
oBIgIRPnOFhumLQA0Jx6lqiuw90Oj5Zcb7ybUvfUQ0IYX/cGh+UE/GFzZTLEVHobdGxjIhbtz8sl
qBohoZPcDPkyeYiiEXics7+O2dmUEsryRs4fnlX8vp+W52aGAlIeYE9iY+sKL+Hl9RqCkrZ05a94
7dAH9lZZfWoCr37MNz+CszXXiAEK2gZDbu9HL2n+6CvnZR3ULkN1dIH4ie563ZrQ4kc/mvGl9eMz
/vO+0X5K0yVokGUQrD2XknpHpMLXD74gn/nCWgyhQncclzk0XbDvMJ0DDi6rt6olzIcZpRp1jUEt
VGU479ZpdxUYGXGHljDaB5/m0aKAYs+NV9vzd1gh2wZtd49ND9o0p8bPGs3++0RZlO/VYFv1bvVW
a9jrPmIVW+bjGs4dPoy4dlpqOfdyCn2Otdoy9g6N5je9zgBEWFtl5Ax+seKHRdF6Nua6e7Z563Vn
fe5o/sFxKudZ+JlzrpxOIV8qJZ4TBSJJjFN3/UgIxxKb9HLdJKPWXAoiwzIDlMdbtiiP1aRZ7Mq1
/lr264qJL2dWHY6zSzFgW93sHQK9dm5nDqDgPHdzS4XWyiOgPijLryIldn7vTvCXo5V5th4j2kj6
yNkyv9HOWOajkaUE2smyXozI1YbcJn5cS+o9/lCNebfShweRX2We4nG0nPVWPTqXLs0yBsiTSs5H
tJFBmJE6FVwMJl0jqnZbPmRWgOfvMmyqt9bnc54jLaUjdnj7L7FnJVaoQGr+Hk4FEL6WMuDaM8e3
HtbJHP0wGaQGs7vwXbHLasgRmDnV2XZXPjjePPZKnFMt8ChcJ5jvu5SMoShLO0y1mdDodkhGij8f
ZsPO6XamIgGn9HtVs3SW1Du34M9ctqLaosIti6DTTFDtxuna5d2h6HGOjrwm03MwsV5vdtIowBj6
Njc+lunUPysMXp8z25drSMEjyENpV7c/79KhPg6mJp2o9MfOjdn6oHWRu3FJNN2EzGnQmaKszrVZ
mE1zTm5QYex9qyjP1362EUEvpExa/jp/UJrf4bOmxK6bhXqePVM+EEyDst+zh6KLgJrxjE4VA+yw
WmvokR0sg3FXmdOAWr9c/EhV2NvsVIPXTmhIf8piAQH4hsxq+8nlGT+gimvvnCwd1jP2FWSF5mCg
g1yWZdIOawpcQ5S8JLMsyVO+ksrMfS/GvIAklcFs1P2iU1LvO7wz8LIol1yiS2warK6lGqLKX3Bj
EMpDKuqu/feKXYY2t20UCR/CGT6svjYbu8Yyh/d0oPOzI5VlhspyR4hWhpYeUDINDtbbdfXMV1l6
cQL0g/y31PD19peptWPAk+RdW+EHc1asMGWBPVZtjNqlmtcwdXMEepPZ+l99U1ZXeAbMxoVE4fY9
M3P7xq5c9YxHQzfstN5ymlgfqkrjBRto6ytVYZwIN7/8kK1yuMJqcP4ua3a+cNbq5FO3xX+FrJHc
j1Mk53y3hjLvqZO7OzJS+Wu8SeDSJs6PS7zknXeT0tvi8ZKqwdtXwtOavb906VOT2t0Dvl5EIiNL
w2x80MwKQ2XfEgSQTgmLkJ0+PxstFFX7Vm+Du4SoFpJ0KKx5YNMs+bgLc12iSvT+Q8IZiTlBaSfP
7upAj8ExDU17G1Q6VkTV5F8K02p9+dTMDSGDWt+jd0lYs/wdNdb+JQr49h0MSdCxrJ/74SyAkyMt
/DtWuz1YGH+Z60VirsKPMilawHjd0aZzJu1OixWB2WsQewIQGPYIDxtMiu6LskJ1Hq720L0zt3lu
ZLEXTHi0m/nN6jmqA2jQ0ivMAVJv1yE7+VKmAB5nGor659xNLWdPPMDyYei1xA2xgW9MhH5DTrbr
+H/ZO4/muJF1Tf+VidmjA95sYcqRVSSLRqQ2CEoU4W3C//p5UH3OHInqK8ad2d5VR3cEG1UAKvPL
15IOgzeZdKUK85ndbjG91CdnHnrLNwVVWbnbzrOyzbOoLryxqTi4xRoDgR8CfET+GCaAPn1sy0+j
6JQfbdjYb0ZhcFe7OYpvcNZJz9OQkiRD1nvynkaztrihmROLkHCYML2aGzm7jS2KxFNtXI2eouGu
dlWGG501wBgqHCRxZGNmchhEMi1GJZ7rjeCMnyRN6Q74tAVHvYZjgpKbukrroxlCkoNaAILOS/kQ
15H0vaXt/sUhl+2G/5/1pWpb+Tu1cGEDVC/IPbBwfUKvUImY+LlQxs6jOnUw/DqSG8Su3Hjh0V6W
fkktSdI904mMxNeBASpPk9NQRv1bgH4muq59I6yC7itDnUcGuRkBYiPJ3U3IIlwi0OqYtIh31+Ur
o6iMp4hCzPuOF771wtnI7tpsTXyvczm8UXX6e9yUCEYaY+OE54Tqenypo8HIvV5aYjAOaiBiXy/q
4mCg6SMu2gFB8dkKs9sxFT1bz+xUhpdkcXerLEyUPiHN+fcC8TKkDsMSAGBfPmdDFL4hAyHc2kwj
+9keep6+QumB6cdhEaFutirzLY8NwSw51TNIv9NhvcyzyXwgqtV87aI+egGuJISqBO8gACETTbcx
5FRGXkHu/+QlkiRryDEdEPZhKIfnApT1GbJyMehUzxwLMxSqxSm/ykaMFxU4NRkV/JTl6r1Q6JRl
KxPqaeJn9rWqLe27YY3IHGJ2XdKGCQaKiITToE6KHBEWsT1W3rKzI9q+RRGWPtPCSXh5nWTpjhSe
OL6WWhRDnjXEZeZNzZCLjRXSGRU4mT0spIJxRg/i0M5qL8Q12btkWS3KtaEh5dtaHaa0K2cRdf1l
JlRA9yYpkYbzFAOueNE4lvcG8TTqaUTx1+xII+x4I0tdnVrOHNUS6pM3GHqnDB5qDEP5VoZNBJQq
q9FslJ7DkMl4ZjYzWvQtkkMVfq5HLaLXfAw5Wr5kCYPloTFoGgnZ1+2I6IwyGo0RAcvAocEtMhK9
viVGHOu7Ocq1yasqKPPrvMZdOzL5qRYJUgw6YXErmfNYz57EMKF6Wm4YsDF5jjVk9ApmV0ljbAZw
vp2Xfsmu7d6hAtaDDFjiNxWpokQgiJ5atxldO6vtd/0+pM0niR7kuPRtOLVBdkpXiaeMVrNlLB3V
IziiSjZ1qLa1XzUT38Kgx4kDTZYMs7VFtNokj8JZYoNG2MZO+yfac5bqEUy+oKNQkGP/QPkaMd0s
DEtibhhI1HYXOSJtetcoWlu9S2JcNJaLi7I1z8nCEQQoKZ6YwN0xtdhGpZJP608ZNU6UzYVmJR7n
tusd6i5iE/gCCnKxAkWOdHGUyMwor8umHcajsBApkSsl2Rn8VkxaoL0P9baRb/qG8ByvgJIeydMZ
QvVeFbVtHgkrBIeftXl4cqAy+PllIUh9Brp7bdsjyU1KmOralzGe5nehtAJA/wL3Wxfov1xZADJa
+jAwVm6gMefEXh1nUAbKyh6UpS2kB4kJm2DwVF7MIKGMnjAQg6q069S0ICFGDhmyVznZuC1WAtur
7VF9jhekoX4rel3ZNbGeL4F9ITgcI3bUg3IhPpoLCWJdCJH+Qo7UHbpidqaVNFkuBEpzIVO6C7Ey
X0iW5EK4AB+t5MvKw1QXSiYGgITEK0V7RjIIaTML4hkC0q8Y8Ge4oNuJkGCg9qv0Qv1UFxqIwR1K
qLzQQ6DMUEVIAfPzuPJH6sokLRdSCQiJCra6je6iC+kUXQgo80JGLSsvpV4oqvBCVxlqDGTJKw6N
1cRVHxQXcgsFmPjR8krE4L1TsrNbksIwxa+kGHl0Oedv20AKPMRW/wi41T0ZbINA/6QIJ2ieVpKt
SsR4Z1+oN30itnxL9TaUnMSZN0F5Uxo3yoW0k50oepBXJm9hXjJdSiE6yZ/SWss3zYX4WyuCv5E1
Bh1Yo6lvYKVXmnC4UIbqyh42K48YXijFFHMMFerA1pzOLrRjkhaof7ILHXk5vv8PdPa/V/HUf42d
uVUnxtfyF/Rs/Yt/wWfOX1iVbYQmCEGZtdcyzn/BZ85fK3Bl4JhBQIuL5WctjPUXZio6Cyy8DHjH
ViHv/9XCoJOR14hq/gjxlm04/x34TAEL+wWhQKCytqooOOOoqEZD/1E3P9oUdrddgTOhXabBb7VW
ZN+kOENnoq+eVsIcskj4Vkh6+o1EgJeJpsHAe3qL9yBJfKNBQO5X6HhzP+ImyEd+6cjCiY2Pws0A
OEJCTaHm/TVTQeYc5E7ktmtPg+gerYnA3r22tNGXpFcmsTOXuQuPzhjlrzL8U+GVQ4xLn8Am+1XT
ioLl1elvw8nWX60UthaTbfacWBWTLZ1DbpPF2Qu9hpxDjBCHnzMy90+cLtj+0xPn4+Q5nGCRQSff
CcZSdnofx5zsS+t9JbECvenzW8I6So+0hC7Q5YkBDJItd7U2jW85L4UJhynC59wZFsrjyWU1FCPd
vX0v6Q8q2sibtuDk7xOVF931U2RfFfAR28VcppNVVgMn17RjlOsFW0k8IJVG2E/URzOZb3IjXuhR
UmB4ys7FAK7cimi06Dkdw2pT6RRFz2HKYUHvm2nLMacY6M0IlYNs9B3ZvmZl35AblnyjOAtQx8of
jLqMwfKn6MGJ6jp3pYZGb80c6b9ky3hMBpm/awuRBoYdvrd2/QI1RFUT6I7L4+0PggReD1HE4Gqx
Y+xpZ823wETZo6mNG2ms/LjSOU9qS8SxiogaPzZLY1MRg3TV1Umx5aFJ/kLK0GPWNcpNHCpHCiEe
k7WRtpvt1vEhSyJ28za8YrZkaK/CoXhrhzjxJdDcHfFkU+JKIo+P5ihNDF5mW3lWauVuzGdjY1TM
+kaIYToImp+puV0BHvrn4n0ftpLLFCPdO+YQe45QdMSWaRYQC1RtnTheWFR7quhIKz+Eudq5KWzh
BjQgYNl2uJ44mYTPkDQVJ+5E/Elk1cpeoKD0iYQ8lu0i0TjlzNcOcmijKbUrGVEA4q5Z8mJ8yVvc
s9ExVMf6oaTA5URKSfq2rFF8a0BVsc+7ZNhO2pwEoR43T2aZy+elRLbYOHb8XYii8cWipduyJIi1
K+X01JgKL6CkAhJNyS06bbFH0WshQVmaQzlnCU6H4hpXdr0rEVe4oCtQrdHI5pWqWeQ19ODyEAo2
OoTzwiVBrg/Mdi75XcXigR525dxIo7pN06jZqsn8qCZwNjqLx9qzRhdBbpeHnlLVqwUEwS9V5euo
6ekeOVF0pplknOE1qeeqahN+L6+nG7uc4kADXcD+M1CA6MhbnA/FDXa6csP5XzsSVxXepPoynDSL
RM0lkYn6qgtHf6siXfNASMa9aKbkqklia0OS6bNCRl5QNbigZ2suj2TAkkeqmU8RpSDTFU02eeSN
TtrZm4mnfohkCUjLaeZ6TxzuA9M1/KcTAyGgPJmeu6UK3SWZg4JGRs4QBL18tSc198KUP+vasuW1
mTqvWlBOQAxnoDPGDUwlQFgWk8zWqpGH1Bp4R2pXpWuLkw7zTf5lNOHYmlHRr7JJyjxFZNqhUsJA
tto3dci+oSmwbpsZYQl1aokn6hliThDA/oQweJm3iNSW1kG3UOzQN0RRicdfGvtvQsniYf1tGdjQ
iaqkq8FIylj3RWQgQBnk8jXT58jLO3BHsgLMY0hGiOynuayRk0sO4Rm9FYmPnJwYD4KMqLfrxYhY
alRYbOFGBU/tbhIR0bhKRAwo4gSUYwMdulVPDxgQbSXXO8Z14tuyG2npc5fAz3THiUXZkgTpEwb0
xPH00CiqZ3KNazkZAkjJb6TjHVI93tSWDnUtq0gf552cx6dILUJvqMgl1NDCTPgQq7zx5SZHPBlv
hSJvipH4OWJ3KRtwbWv+rif3csiihseN8H+P2nJUdMO2Qidhq+2mTMlty4tAQ+BUpfZVjTWp0PMr
csOvwqnaVjBF4dJul7jZz2nNUFae7FZ1LVC8enCCItI2ZbjcMKcH5dhD4MasFYPqUS9PyCHwFHhz
DR8jDtAuWII10J5MCs9aOrESqLuMnYcB+XrMK1/S59tOAnUFV31gNXMUVyIV1GXb0t10VJMYsDSj
8tkiVOhOK0ZacvqaRuoivmtGMEiY+ptG064BaO6zIiP3sd22Utr6TSGrO0PO9VOeG/GbRPDNckiy
UblDE0a4j5QJv7RD8xFzVusEmZI9WpYVA8mTx5taa9D/Ys6dN7BybtoxKTYEVZHym9XAaJFlBDCv
72rZFFsy12VvKZXrUo++1ybrByGaoLcxJ96B4+DemcZv4ZR2xzCWhQfZpeGQi8Mbc6roy7K01iu1
6jDZTomjsesDGCGO+7jUWQNjWPEGpWctRkDE2odP30W1c1NZ2D76Dg9hhuAHCiWqgyq0mgDSjN9u
N7yFS3UkIH1v2Vn/baFVtMX2U2iLugtHp91EenVvyCFH8EJ4TCuvXUrkFfXWDYo6M/Oo3/JYMDdM
0xsiw06k4S7H3CITJc3HO6qtD5gJNW8qWT7Qin5JhyHyp8EiJlQcolDcyZF23YwqK+KQ7+xeC6Hs
5eLLSBYWwplh3GEEL48NqbivI9FSh9xpym3YrTHcjrNKBVY8Yex65SVGMkRqjuwKJPk9MleH2WcA
a+Wwp5KMXBSB0STZc9zL0stoLUe2jTxxibxwXLrk9B/k4B3MUlb3HeGjAave6JWGQoidqX8NB9Ve
Va1KYIxyPrq9lZdkkNkvChowT7LCe3JhVHzsrHeQrTrEwwBbU7Wkf41QHbem2lcrMbBJNXahpF6+
EHwxYnbMbzCzufVgQJkuglVPa12e/fVAn/ghFy1ZM9KLkiQbW27WbDFBYmCTe6nQ7oylUE+EX14X
PaRJoSrSVkIYGziq9E7Ej36MlvG8yNm5N2iYG2uF97e+6nJzI/WVP8VO9p6iM/ekRUKLQqacGyXL
Nh2capcNg+XHzKWuMyDf1drOIX1Znh9F0lRuljN11bNEIrOivdhK8W6E2IQbUt93c11fmVbteGPR
fDFTSu2joQKvT60BfU1BLk+dIWJYbUB8J0LvjkhI8sNCK51PKNqDqjIvmYX+GtoKCbINppSME5pv
DY0nDco5FvYNQRua19BcMl+3sSVuBcGCm6yLlYARGKYwlMxtZmfVW6SCqXmKDHCryB1aFLMNo1dD
EPgy2DkoahIVVGqV0nxdTVTRV9wx10kIQ8TDJD+pkKiuYaNySxe6DWdp4N/7kfhmFIROUcEa6dku
FIbkd+S/Ionimcpu3gzUaOdgTl5TEDWJrqkxYY6oGbsDG86/6lLEBdWFsPY0a48dXk+3GafwFJnT
ctvV+aLtCgpnRq/OzfIoAD+/yhNVFwCAyp5UhJ7daBr2iBN50VTSYENFsq+RdhH2qcIiHi0p07YF
bPWGKds6TFb6TFvUkOB3XpStGHTlSiiR/izmhumGFFGyA41mQ2CpCOw4uV1iCDyg0G/T2Cu7LCW7
/zbqOrn2jbi1hyeUVxKJdl1osWhL5ogYtBXTVh7S6tTO/XzVK4oEoK9Ms4zSRFSlJbbpRHolgrRF
7CQH9OiodArAaFHZ51BPinHnJPlcQH1O7SMwAD8YoyuV18Fp4qecVBUMwflkXNdWLI3A+kMH+mJF
UfumSZlpIsqRePizosZ5ABWaage5LxLzWFVVWV6xVrfSlmU8kXwpgXiAH4F/c4ms7HIPmSAAMmGz
cthtV7WXvFFpTyIjMDERFpYT4Po5j1seSTy1k3SeBD0LO5KtdZy/EyxCz4/dpIloioRkHZY+qdXn
bELqR7ixnWDdNkIyBPu4FF9R49nCtQpC5P2M9PkY59OyqLeDvmBvKBYSiHpOThzI3GYxEQkuNP6S
VB9HKGfDzDC+odYuHhpVaoe9abLS3DdDAUTKyZJtGn12Nl5TjoRQz7HmrBnYZtvhtexJXicrtdeT
u7hwivqgxZJR7ZcW9y2B+blCxvSQTIdswGFOSweztdYWfC9N0WEO56YAxutITCyxLWhplZBePUR7
rVOybzlwLe5KdbgLpc7Y2+Ra38a0Knjk0yQbno+Ekk7YqykC5xzaR3RNkxTfTuqQPySRTVdC7PFa
4iOUFj+LUSOnkpD9zJIey1y6IcN0o2aKuQ81Ye0ayDgtFdUN20aNNJ/jaxG3z2lu14HZN01QFbw9
VK5tLCpBzn2SdBVOBOeUjUPxXFX2ayiEvSPw+amctAbZq9X61AIqt2rYxPehbN7nBZ+zrYvHpY8r
OuM6LwubA52BhHn24y3yFh/ZhbLRcukKOXHIx9UehKp4KcmYriLyp9Gs682cTFlATI7iyZV+N1fa
S1s4B44EBHwS2OFKdbVVs+5HV5kBpouncXRO45x+CclAJR19DUShXfiJR/2CBPI2ruBLJKl5zfFg
ddneKLvvqVztChJFl6UwdkMqXpAd4mJ2vKJbfD22vMEcFTeqm33a1CuBLT2ppXxuBPq8QbnpHfKA
u6I8hM74Q3YIvKojpzoRG30PhAl8LRe3kT6es6U5Ko06eWKg7h2y8ziF4goH92034Tyo5O7dUUFC
0BtmiAKv6QpnCh0Y36sJsQ0KxqgZ7pYqf8b28ZWj+LjTsnBvNsSNWibHIX6Gplxv102wTHZF856G
kOtmeJvbbGWaFiDb2LD4Dt4om1/zbrmKe9rmGjSYkFf6RgrT7cIBI8rtb93M/TDmva1qL7MDoE/f
wssci8kLx2RPY9xLbqffdcQjV4pcfgXwoDYYUwaLpF/M0RLAQz1NkSoH/RpGLFuvEkJXH7yZSjsz
QVUqjyvFX0FIjNyw7kRJxQCWqC6vnc7rmJQpn3uA7yuxwvQT5F0jm15vLijzBR9ZXekcUb4oMgH8
aK8r17bztzaRNlUXkz3Igu6ptC+QOXBtW5Kf1krqUsVkl26h4CGVtfNopY9lZtzhENk2htHeJXDN
nmVzl20T7WJCxoq6sxeIAv57VusW2pb8vpbEriPGurbKLYTlvczoLk/RKc2mp6kZw0eM0gG1zYSq
LyfNyR7xIvh1Zx9iXNRVLW2Tpd1Z1JC2bZOvcLc7ofqGGS+3sjpeDV24o4HkYPcdB/nsMVdlj6aI
ANEzVWrlvWrXAnwmPyht4iuDnlzTEHboavpCcG5oQnoMsd55qNB+TDp1jahOtK2sd4dwLoNIdc7a
TGhhPPMDZ59vKPXRg0Yh5pofvpfP7a29SPbNYDY3gCZ78JnnVCRvIYPhwhaNkjgLT4mm96RCkBnN
Lv5Cjr125dBnspNVy29jVox0KBWfRNvRRyPikNtASNGQ0h1Ty8IMOEc9TZOieRQ9624y0nKihV1x
B8Csgg3UV0nL9osnYnbhAm9gr+9NgW8lldzUFEc7CR8QrG6W0XHOfRQDUkj0fM41PQ1KA6jhbItB
8ywgncNS6wfFolgWk4WeddIONAf9d64GRP/cdwvvrV577G0Ryt/mamlsfYMSotiCcdyFWn8AyeLc
DSS5W+DNplAKknTYGfS6bBGPb9SxwNFaGd8WPX4WknOwsjoAXOKHkkAU6ll50lLNa2VnT9oprL6g
R8O0DtbKbtB5kpY1Lb9ULdv5Tp9k6Si1p7ZqqBlpsGFhoMlWDlNXbOJ3Ha/Uw7cSq5Vc2y7SIZtp
ovNT2laf2qj2nSb6IiqNN1ZsMdFcUV9JG51+y3rtwhb5o0E2LwlFQWFp0lE1snMYOpu8NJGdn/Pa
2reN/Sir5K8uxVnlhutOu+9VTmslM7rCSKpmG1SLPVEdMsDgWhE+hIbO2XwZNxzB6aDLmlc7XoJo
jh7akaN4kqcmDW6Iig0cFJ6Qm91QqT9wM+0WZXlHAeAhPEpQa5s5v+lwvcCqJJuGh8QajpHCRxcN
E3RunmN8sq6d2gEJgwCAckemjtW8DU15GLPxK/qfYz6Gm06ZfMR1X9o6f1EceNsQYr2tTaCYsoKw
Hm/tSAtKo7uay+Y4MnNYPYGhlf40LWHnZkryJS2ym0FpPb0XV2Wjn4jCto5GwdphhIAYbWaW9FlE
gTkbL3Or32RGeyqJmXEVQkJY8fOO6Giizc3sqa7sjVwxivfVC+DZfjILXBq0k2QhYXdhOF7LjqDk
gC4al55xCOBefYxIjO4wq3OY62DOsumYLuTUogq4t+Xixc50x08meSNG8qqVBP88XsVDZ5TKRlEj
DQFU8ZorBbatQbj91Pf2XolxYTOIvOgTA2VTR+Mm18G0S9wZHLbq9lAXOrclLmMPLO9bzyPwsQVY
29EU+FP0F8wjsqfEbYBygtSriuaYQTh3RZo/lmHvjM8OxyhG2UQn8gUVe44EB0nV3/7ICaKSh7mz
/3ZPFoL8aVhPdGVzL3lW0kIC9isBvkEro9a+WsMab0ZJCc8iJu9mk0DSVld6CkG6zSEoH5cCXSPP
wzSsQB9N5YGm0rjwSE5oYo5wVf3SMqvnm4QVVnDkGsO3ygrHYZNhLHvHvmudq2UYz41sY1XE8EfD
w8T0ZLnCRveAqVHvgTOxJ4rAjNr6hfJrhfKpdpYqTlJ2yU5XjNlpSUfp3CANfDYWhABkDFVN46lz
PD+TSTlwzhbxnGyyCBgeYSDrhJfodvKoTqu1i0IsjRZ0bSTbMJpKPEgYRHiM6M1L3ohaN9pmW8aL
JfYp0dLUf0PxTkGfiR70vrSl7TRXxVein7q7EXrwRqFaIPZKhZn3fwTqeNpXA/mauvFfs2zIEbL/
tRf5a/kmfradr3/1N9NG/Ib1l7ZmbqkmPnEda9y/qTa85cZflNsSzmNh7SA4GD7t375zrOXExDr4
Q3SVHFNLJzdCVP/ynSt/odlVkSTrqoItnTyxf2vo/yVo/jsO4J9956u0+D9SYOOSVI7mGLJfxnKo
aqs0+SeluoX5uufsrp0FHUggx8h8aN6wtlgsQ4rJ4LXdeWT5Wpb7n27Vp8rqy4XhGIko10hphrha
kzN+unAxm7oholY/ayVrGmYxx+V8He//fJX1//LL11NQN5ORiCIfwAWH/a9XMUqQsqLv5LtF0o6S
1fzgPM/PDMdsNr5FeloeCCEP/nxNntsfr7lymz99s0rkFA6ksnwnYoy1cWRtFVHMm1qObhEgf3Kx
XzMmuI18QV2xLJn0QwIJP+b/VSgWh470pbsY17bvZD0zG6UWfjK4yz0q03jz5y+n/Kodv1zQUBV7
tUjgYLAv4QI/fbuhF1obdpZ6R67UWQ11cY2sbl9m2Z5+l4dWn6V9QtZuo+/C/mR0kCaffIBfxfKX
DwDFrNCgsZo5cIx+uL0amz1Bt+odl9Kue109JU5VbyGIrB0OM+gDU+BHYJjwzbjs7rPNoNLzWddl
+iVJyr20h9rsPglW/e2Zq6RTwEORUwRFTubprx8KisdW6jyxbheS9tyE9DHcywIVBuXVO6zfn71j
ym93gQsatm2puFxsEOkPP592MAVtNIt5W66KIRrV7luF83IBMFWnqL4J0lke8nKaUHpCCY8Ylkd4
Z6kGL1ZLo/XlorqPesv6ey/4JX3k53SJ39YTPhcZhwTRYcMhcPDD55JVrH0YH63bCj85MfN7vQu/
ktrUBLgglC2Speu+XdLdnCvtJ03W/3hPHJ3QZwL2LZWq+F8fQptHlugHrm1F4rqw0nekotqjEk0b
Pu30xXL6m7hzy+1iEAKhaxybHAVixuKcqA2ca50pVP0/v63/9F4Q2cvSz1KHVenDR5JU1teoUXlM
dZvdUorbUMnW/8gk/QVmTv3kLfx483E28Taskdc6B1Bu/683gCyCEOewZpxtp391GnXf1tJmkJqH
aVK/xkv3OCUDlO0SfrIIfUgU4ZuxvWkK2xhSDUt1nA9PfUziug67RTnrzj3CBzcjmE8vEBYfIuM0
SNdNFww9xmsUCCHEEgINbXj5852+bBg/L/WXz6ByMGQvQaTyMQu7ilpNX0ZVOQ9ob4+W5sXaN5wH
JJgYxM69O++WCQy7Ay8jf6qmsXIfYtbQ/7vL08eP8WF5ojJxziOJjxG9m/qm/a70OyX2WyBWCxKE
KiY35TT9ara+pRw+jT2+RJb+6S58eAW6KipCeebyY+4nyi5SwR999FzYl0ZpFz3qihu3Xrs85sQ9
PZf5rYB6/fHJo1hXuz99iA+vA5rH0taJ1Tn3JnWPzcugZtBBUAPT91K+o9TKJdkCS8RnYXHqx93w
cvOx9rHpo3zXrQ9b7yATlzTjHz/rRZARkQIxGLp95JnTdljOYTS7hrZja6Aq5ZgKYMjx61KdSv0w
j5sxf7CoAtO13aBR++QD4wKb0H0TmUdV3f35Fl3mqt9uEb8XjZ2bbexjWGduSH1LvZ1yzlrkAFvE
e/CRILfAuj4VSxY0Uk0hXlDe48Zpvg/veCfgzraEaoQ5FVLbpj81iksSQDm7cJMb44lgmh4uGABf
oYNrpy6fvNrqx61/vbs6WUiMGhpL1cdhqqbkuZC0QT1nUHTZbn5t1Wuia6TyxUJGW+ARca0dhJlV
BU0amIq/RHfL+DhJAdli0zH+ZLXT/+k1+/nzfHjaE2RsWUk9nwdWtCDzwLNONtAAuHACWgBjgBnr
KADShR9Pm6J5TLWdMhOb0d9EX3Hvp/ldgcxd3nGgoowzk78kpMURpdEcLCsgru6KMqI62Zqlnz9n
9h3xf2bryufis7S/9Qfx8W34+Zusu/1PQ5Ujdx1eee5ssnztnJ2DjQQwwH7t5ydN+8T+99sERy6m
jfVfNjlfIKT+2GONIxTxHY3DZ6fzzDttU+yqbbhzjs5X69B8klW+RnT9+s0+XOzDNxsrwNEYiuhM
+QspS7WGdCVIOJ8XVmBVB9x6Tnng5K5nV9RFa6EnMT9NyzkZd9V80NKboT91SiDXbnbN8R1q0LiT
0RIF08hxHCeUi8hDuU/us8GDQBXP+qZCbm0eU9RRdSWhEXkQ2m4ZjnEa4NkowM8hykc3+W6iE5PO
avlJ8cxvY8jf99eh8QslJePIhz2faVOX9HJWzjPBNq4MCWJslO/aM1VmQt2EyRbhNCRwEl83aBk+
a90xfvtVrHecTZh/sC8zIP/6Lkljrjtoc3m80TbV3LTzHIA7VmBMWkDPSjCnJ4o4qjFIN5Oxo5xu
ekPmPdo+iFJZHUkDiymiTIhwTp+kGmrQpeA7LO7oT9T5reXXi3gi5ES/V3dJ5mlk1PxowGUKomzP
RClTZRdjQLQfFgra653ko48ox0/GzN/Xosu3ZGTUkIQhFf2wzYoapdCCrAfucCsWL6PO8xXJcfWE
igKLX68cCaFQp0NJ5P+pH9wOpHDxJrFJTV8WW0oG/7ygW/982//zgT5svGE3KIUAuz7bs5fAqKtP
qX49Zn58QwA/XdlNdzMkoOeHPr1STOL//F5y1XujJeTYVZDZr8XnrhX5IiRygKOLP/FQCORA00VG
kYe+6sn6XvvzOb4zXolssu55u8Jlj8jUn3MXKLc925vw2aSx+Imorsh09Xe2FhuX5FNxWpODbpxb
3KxNsRkHTyUNg79S/fogvf35Xui/bcPrw7FNIA+gDZLx1F9fQfo8ZEWWRuWMyPHG+J6+OZpnfCvU
q47wMmVjShtcjUgMDsaPFjcf/ssbvnvxyiDuPGMqqV4lxS9O3VkL6if42L3x3p545VZr3HNve8hD
pe/JubwOr8rFle7EtdhXn50mPo7ul58xDInKXMu3kddh+6c1WbXyqpscvgQ3tx1ceIOwdYuTVPtt
u63JWcl2PDbrB+oOfF7llvqFP9/GSzfPL7sCt3E95OkgGJy5L6/cT59gFHTGm3GsnuO3MnXFYyx5
yTYjVoRAIJSwE1bGTe5sWDSN1JOfYUiuxEN55oH2+wLeT3ep9tOGY/c4xq69+Ja0/fMnvMSX/vYJ
wVEBkDhwcYr69R45hQV8bnOPMFfPKOLc6YH937gLUnSDt92j4/9/XvDD4tbmRS+Z65uFHIgIFfNH
Wfs1+TYtmTvuqjxyS6a68pPV5tPv+eFdKLMyhJPhsuHj8r3Dmnnqf9gPyl36Orw6T/kn8/Nvx7j1
uf/nrprrUvPTc5fM4l9Xi55QoGBtsl/VNwMWf/GS/v/pJfvpYh+yAKKlM2NBh8R5Xjx52mu9F803
mEKYKxt3qp5jqyAdJXeZpyowc3mjS5hyNgk7MO4ma1ept86yq9dwW1iF9kkvjzqvG80XvXETNvfV
9Fm89T8OMD/fnw/LS5xKUq8lLLUNYgVS/B/LalfBYiWk+7GvG3AX6Wcv3jqn/OFN/1ihUI6ou6KY
a4Y8B8Wd50ByNqW4Z8aUwkB7lCy/PONW46sbhL599kP7bfReXwkLE46y4r4kyn94JaKRPCFUaefw
XX6N5kNIVWtQfquvEJBI3U1SfDJb/36i//WC2od3UI0GUgeqRj2bTqDa+M88w9kU8wO5DDOq0oGf
e9JtYfkt5qxMNjdkkvz5t/5Pm8hPX/ljSAXhh4LWAr7y8NCWVIr6OP6Y0+fs4c/X+W32XscHIAzZ
oqkB98qHb4pJHtNZGMr348SZsXXz/kB7MLIft45Rfjovf77c7zjFh+t9+MENWV9a9K/L99kc5PYO
SUA3bNEUz6aH9S0noL4gNOIut/yMw/PjcIcLGqvc/2HvTHYjx7Js+yuJmjPAnpdATcpopJmp71yN
Twi5u5x93/Pr36IiMlOilDLEmxVQyJgkPDxol7zNuefss3Zy5AsfG/ZqEQ2YolDz4mcI5UQgH6KP
sjlRgifaTKAe/e1dZjXoVUwMVmMWfsjTQF6JyKlGtBqIZDaYxQYp7RBub15m52JwfNSg40F+yulu
Cc4RwdKKuxgW+XRYo/kBx+DUpoPqxxhI4zvlMTrua5Lw3UJf/VL9/UozEr8XZcEvxQWXam1QnoWa
O/eoN3fwapsDruBlsJtov5xRb9IFQXGwp5t6+kk5WC+Jsf2IG3C21SDD6fX5ICBAXCQ1CbAtZV5n
TNlHzyAPbLIA/UsINgOlM725iHTQoXY0M0j7QikcmYtqZd1m/a8jE3B51x9GCP8adPFSFlnj2w0p
jLtIZYR9fvm9RLsJYnY0D7W1NbQnLTnYXO3nq3R0oLodefSHIHl5uW8evY4XMGGWQ5lHIy2x7F1M
D3CAjHqLHgHVWEfLrX/skR92ztUjVxED7EWsp16/Z3pWyAeUIP1Jb3uy+Qtd3CyfazaQmyPb9YKF
/vCK6a3DaQc0tIxf5/tJFEpyZALHVRAvb1tAfPKOJv2QQrblYYiC9yCX1uke2UhCq1F0EieeFe4g
wYaDh+6lbzk1D1mKHGDJAsUISSXHt1wVi+thY9wMT/a5vHTz/pS+T08BczHgP91uQexxP6Zbqb+p
NU/3d5T/bUQxG9KMjULAugSqMP5CcWaXSCn0B1Ht2uBE1GiKuUB4X3/t1zNxPdHUhX5OrUgFsL3a
6VIwjGrQSvLtAkrtNnXjBGf9b9PJZ9rYL23dkfMtswCZfvijK3ZztGX51A/jyQi/YCPupJsE7ITg
BZwT4OlgUMVea7xO7KOn4C45h+sD/NVwaWhI+12INrbxaA0xy02AoHv8ZkuIzH530kkqO1rhDJ03
x3T3b9QdqaKZl/kQmqTjX/z8ILijkRU+Zjf0IZJj8r19A6tNtrUbu+mgL9w26nWLVrvfRdLePDxX
GR0s0uHr9/1qXvTV+15tsqEkJik3ed8kWQ71T4tPLTJ3AIjwDKAwgHgabqSXNN1UEDzynUrQfMId
k3vVz/p7jOSAzetHciwD9NlSWLYaS6H8QYPo+6Ug034aJXOs3NbaVms2SEy4l3w98I/ByvKa8bUC
aAWr67Wf9W3AnFcJmpZ6VG4tJDjqBqY4V+P2V/oD1Rief0AI55ruO+gD++Dh62ery+//8NLfPHt1
XmiIykI949kI//R760F+EeUyBY2H/mEAAgodcNrQtho8ke1pQLA++ORU9gnvGq3hEa+dzw71ty9i
lW0LbLkYonFQbtvMoV+/uM4MJMrbOnCOlZo+XolW73yVgMlx+pCyelZumynfi4RkHqtxCztBKGeo
5QNs7zWkWOdTd2RbOfrk1SECziqUJ59B1tWWBFc10kqIxbpD72qhbvRyW9F41m6to7fA5VN+9alX
RwlmDbo2GTzY/N7d10/MMfN5Fij1NtK99IKEvKq26GaJTL6eYysvGGLT1bteRf9GQ/+HlfCuDe0G
BxS939IHKV8QQGqX07P+0o27UuNLz0emk/r5fFrK7fgJUdRd7eB2amEENsgK9RCHpi6kWNLk1f4O
Gt92+m4KOk/COyzCcmve6PHPKLidvs3QRbWnSlGQ014NCRUYarGUAn2NThrHVKeNFmHuouJ+Ubpf
v6hjP3e114R+qUBVV5RbnySAjgsnKvWDr9xTfuyqY2neT8/4JbmlyUghyEO+39igq6RDqZfKbQ7r
Df3VUAJG16kVIDU4C0tp48MOCU+Opj5fbVs+TMM3D17NhkoCuga/lFEStmP209O3Tg/tFumqMB0A
aV2/zfAZfKAQkqheKzlmt02SLYQgGzNvzcU4qenccMH1HKbxVKUY3u702NPMM9O67vVbfA7inv6o
k6XxdYQ+fWTD/vRY/PcIXgs7bxIcqBXhGGcV00p3WjLTNfODbOgUP7XjfqYbB8PQr2fGx5TksoRM
NCNQDywgBquILAWNVgwtEVmIE+FMN0981kDhx5Fnq6cHtaNJ1bM6lLtODYymyTxw/T1CZAzW0xop
7L2RnafpOUk3nCyM6HKc6eZ0emkL2Yx+02o4t7g1WcVDLT9F3XnTu3P6mOqHOj+oYp+KChODs5Le
zjKFyh+TL4eVa9J15Z9Fze2RwX5YBxQAFsssUKYaxjPWam+eIiMKzZFAwC7PC0I7Gq63HSAiReyy
+9o+WO11XF6yWrPsNMgOVowmk7LstYF23dyAbkfBOcDDfWltR/utTKASYK9vO2I1gjCChwtJcsFg
hTSAmqctpEengirojrXXWIfhUT1FJUk6khgzhQR2/fXwXqu47xbAanirAwDHU2jYaE5v9dG1O26I
DtCn4hl0yQlGi4kXVOBT3bC+JotswddHdWyd6gYJKU+vPVJqJWPTHWFsFdUFE2QPUNy3tep2vCZt
V5hOrDiNtCvLHWPPMmfc6/ltjUFm6gxI/K0N9hpyuDUuMsvBTZxXU6O4Dpxs9szkOevcVj0nxd5E
mFVBOYVlQLf+hnxaNG6g+rXfx2pTfl96l8AElfOGnhVdeLXxUNrHfPA+nFnLuzKxIcLehryRsdoS
ayVSUNoEhEa6O2E4Giabub3KA6SlSIL0XQE/trsKKvTwxN4jloBHkpnLx/jwsd78gFVQWvfq0JoV
8Z+I96L6VtLQASxcpQvqyBL/eEquhrq8ije7ilYauIQJgm3Zd0HikqN7VMxrYNNVicb6xEZBW59a
0bYo0Cjvv56TC0zly2GuIi8ZrBddO8xJehMpR6NZt5kM44ks7Yb8rOkPRog/pev7JxE+efFFUO+w
OLPzzcixeCx1tjLNI2BYvYrVBjDXeg6rKVRus/y0tfaC6kTn6rfFL3R7FfKB5lhMtnzFr77yakmi
6NHhmTJ8BI759KvqMVHAukd7kLObfNpWzXWXPfLWCV38sTl8/fI/XnxQJqgywiZ8vVDMfhB+NWqK
QlpPbqHn0+O6tPLobRa5rT0/4ZuX4gwz61wuu+9BZYenyXL9asBfbbFHSze5YRg7UB8XQ53ljj5N
v4VaoJ5XpJe6Nb8T8007LZt+hoFHO4N1zol1Nzd1fSTY+rBSGYTGZRH3QrrU6FFbTV9K9dCrlOS2
zhdRhVmN7sixtfv6XX1MnnMdB0Gi4QCF7hbh7fvHtNaoSXFghbeVMJ/GIsM1JoJsoEABWWBdiotU
+cxmV0OeRuW0o6iu9cfG+vHG9vorkI8aBgkoWayO47EWRYANW3hrjpQysZ3ZisqMnbxrzINebwuB
bAqIN7hh08mKvSSdNTRUWZXyrRui+cjsXVbDm8krcGhF2UJV0kY1tFiUvn8l1ThWbej7wS29p+q2
itLbkK6EDZZYv4caWsvXX2BhKK0fB7acLBgVPQOx6OpxicgNecb29dbstTNTjWjN0DCdqFr1mw/U
Ii114JeqVkOEAQGecJPS5EI6beT5seg5xcvekvBqLis3SLOfFECDrjP2Va9x2wT15URsLIoxJIcQ
L8gjUe+67r68q6UKIZg7hL2ysZo+01RYCFkM+wbr5GAzV6QPsWnRPdtPDn6bntMmoRzygO7KSspC
EPuZ5AU1NaSywjLIMov7CUQKxi/qQS1FsNPEKf67dOFZmCIaXef2hnbs+6ofP/CrzAonROq5Bmyp
9x94mPzOV61Avh1N5SLMwMxVWDIMImpO59i/k6JEulazOaDqPlr7NCxzN29UeReL4cKIy/Z0HEkW
Ii89owFsOnSagruWcR6h695Mshxe+YzT6bqZKMA0+gs8f4eLSJJjp4CY4hyZP8tR8n66mgiwbBNN
sWla/PN+NK3ZxcCb5Oa2j+1qh1mE7gVSA0x0zC3XqCOEWPEjBoidpzbERn6AkAYIESq4gpitzrvx
RJIGslFUlnMcFy/iiBQcXSheRJEbZ7zqGnfvgiBoyrwW0MOmkGo8E0Zu118PZV0LQSqNWNSWTdbf
4o1LK8O7I1seAAXSL23fxGVdnErR8E0l1MxM68JgIjkAXTHUirq9sbTYaaMxXGDr2dKVJ5KTVEnc
bpDiEw2/LS6qBXYbSrxVNY7715/5fxS5/2L1/uf2lv+pux/Pb/ta+Lf/amsx7T+EieAdNv6/elf+
JMhJlvwHaW+sF3QTc4LFi/xfbS2K+gdEYk5pE/NY8gmC/+BfXS38EQVHdmBBywvaXdyE/0ZTyzop
Z5gmLREsECTQ2nLArJaIJOJ2gtRATXZQsmtDHvB5ghO/HzgTw0PUWvD15RKjqyzL5W1YD5oAp81k
o6kruYuasj+Rowx0XC27FW5PpI2x37sso7hEfiGqdg+7FFa3r6bGVS8aUXgQwPz/m3d/9VVxhnw1
81zghZgNRW8n3+tf+XP6aeofVK8WbZvBhGEPYdv4c/Zp8h9LDljD+EOnoku++V+TD6n9H6Sg2fyJ
rug6Igb61+yTVLq0mJGUKHQFbRLT+u9MPy7Z77do0wCFiPcHv0GhsRO84Pt9TQt6TS1pCaZoGeyq
srzTR6mf4AYCRNnVBlwaEhWWawfkwvHDyC9LcNanQ1wlj6mc2N9HVUw/ce7AGhwLHJpzRYKavygR
kKF/2UygO50kJ7MzxOGDMCmc9NEPweLDwEA/yVvq5BqVVJwtsQsz7ngWgr88PqhTjSCeslKX26ex
2j12dXXVBZpJB0kIp3lUR1ftszut8ymZjLV+nxGIuiG1LBZD22ay6+O41+0AhbbhXZypPp31MBLp
XGzT4ha2MAhZEHhURPUkxeQTDwfXSKm7yJIRTA4Ul+oiyC3u1FHdXklG1icbdRozdScoR0P86I0q
uFcLLe/uSBINKWK6Gl6GmnUi+lVooihOFk9cOOO4bkpIyn0Fal+pKGGzndpBOS9oMz9rTbjn2w6S
Uv/QEcHbLi5f5i5KoGKQn6Ph11XrUY2gN3TBdagbwzkt9RTQTFFYJHQ0rqeqNlE+KQEJI2W00Vtr
Y97tMOKuJaeQRXBORmkEZQOUq7DN7HxI6W9RqmtyczOZINqBgwmc9CCDBVCHIjhj0rhYwPP9ynix
IyQTI8kdeVG18fcVZfFh8JGuRNugC/d6NOleaJUA6ypLPwV165YJpRs5Pm3r5K6ia7akRQ+bu7bk
4J7na0sBkihL0cNs2OG5GtL+XuPoAR8kM9V82wKSB+I3hbXyIOi9z76FcgZVHURFCCzdCmyctKRc
h0/9Z8Tyt87P/3Vmw0Tl//lo3Lzk0XtvYv71vzYnmjoNnDMQVwu8g+lz+OfmxN5EtIbqmp0JfyIy
kfylvzo+Of+I6NjSLNyJqYmxAf3zaDT/oCtT0bjS//PY/Dt7E6HQu70JYfBiJEYmyKAdaTEqWqVJ
1GlROEhYIpahMUa73sDABfC1Vim5Z2Ce4akCThM12Zku9Y0y6EK4vT8ULwPOpkirh2b8qWcKTMWQ
JnMUWIRunWOMPryeBgM/Hy+WOE+3Q85d26nmSjXcWogEcXGmjNJWzYVy146GeRFqtQQtdQjmFB6T
qABIjjWIj6HrQJMlcJR1eBaA1B2ZOC8nM+xPBcKPdPFnMNKhOC2MgpSa3tVBd7CaSA2vYmzaEH63
MeKZ3sSnCKPOUMAXsOTwQQ2DpHMaOzPFSTMQfG5KesCBE8ADR8dV9t6olDjijDRQI2Ee9ekU6lBP
bVw1Y0iJpDl+V1YU33QgKk1OsUFvHJz3cAUJlDEOvUrTqztyL1DBKr32v/lhExFow8NWNlVq6DVL
vW5uEW+XEv0KLdJSvWwkwOJlMTyz01G9BJ1aa+4oy3kOpWhOQSXojfIbIEbN7UiwW2+NGavHXShl
euGOsRTgX9B1o7jMaHfVufv5lCAH34g7rymt6oedqLi9E+pTe6mTCbt3qezK+7bSsmI3dgrbQqr3
ge4ac790w+DN4gRsOHic6YvvWTAITBmsdPInds2mUXccT1A9NYnOVBrSfes7QPPhPOJEeenxm0xP
jTpG8AzSLIa4p9ZoaSzJSKeDXfVWu+96enI9bR4AleBsAZcaUPZErbYLrWmLo4mG7aLo/N+TL43q
buSNYpbstwYgljD7XhgGbkMA1OJcwA2prPHbMDZsjg3gwGiHL2VMfT+y2sRLosaPHUxl6wa9Q59d
GaPlw8zHIvJpntQGLH9iYJbVhf1gbKym1b4XU2k9x6qhGLtx1qorjOx77BNaE+VGbAs4ZiAQg2xT
wUHjrhL15pnojTLdyk0ftFg0JCmuhUKn5GxXSYEtnfTKquwszb+kO2uizcHycix9kSqolfgp+3n2
zYiH7rbrtcL28B0KoHNnSZdt0nEUv+K+0R/iAaqho9aQdDd+OYU/ZKWTLiDyc1LbAEMT0jT9qDp2
r+SP/axqjzD5KaWklSTkc6kctX2rRP5vKMbhKY5+wa+8mtSb1hDqc9vjoY3YPPd/tFKu/Y6gkz+p
XV+dNFGtf/N9/CllbWqqvRb3gcKqwVnIK4xKjd3azslymo2EpoLLL95D2MhONBP0Vsq8ZD3isxgU
0RP+DJPkQX4DgBbVaggxJqAJdVP0PUB4ia7RZGPJsUlU3cT8VSGJGW4roqjeUZSoxIeDvoadFaSY
HNHpbW1jQ0mvojrX+i1dj2Qb8A0IfxSh6B81EaF6ZmuhcmlH2bYKa3VpSpi6F/P1U7dK1VwE2aBe
8XURmzVKe8jCsv5Rx8YiwBv1+ocUVwyqjuJBYWpoPbZpgyThmdRYxgteIS0VtLpggYclRFdcgCPl
e6sV7WkLIwXlP2YQGPKKwLf4wYFlewmhCqc8oJS7SG4Bi5pSo/ln+VhjqNsAYLK3OPSSvmHLGnl5
UttOl6IdNQoLxDl1SulOj/GvxnoTW7DcwNgVnn5y2cgmymArhTrnDUB+f8g6/nn0NJWNjmQOFp43
B0F2bsODNs8AqKKT0HE0dQYzV+KbqLILvK8mpS93ZhEiH9eqmd0xK0pFc+OpUqvY6dIiGV29yftq
C1iPegWOpAn1E8X8liklTuJOHytm9U3MVSZvqcWFBylaaHRV09shfVT4Bu+Y/8QfJQ2S009wVeqT
VnETc9WU3Y2Mn15c0cwNRTARWEM5RStBXCUuo3O3xD+DTGEvEfYM2EFscgxptI1h9+1zEMhq7s5G
pSGrGDDmhV6CyRPspKT8FpHH+h74sX+vpkCvmOosFl8FrjhYU3jBvSCCUwc7UzlTw974M637t4Kf
8+hnXTTF7/a/l7/2s6BDnRC1fb3h/vv//W8LkQSJqf8cInn1S/4z/MftQq14qfN/AMn4x//k7XP9
s41+/uNszcxY/mN/BlCW9Qd3NF02SBCQJFWXLMFftzv7D5M4iDwRVyvamxcq/D+JGYryB03w6BT4
ezRbg7b/VwAl6VDtTWWJvEhc0hf8NzILS+Lg37k3aAdETPTO2XRl0GbNXfH9xS6O2LYhLocOeYTm
LsFA+pK2Z/O5l3XfS0mUU11LjjX7rzSpPFWh8ZKebm3hWFAZWK6bbypbmIr76UhX12LYuOUiouCR
Yv2o7bM5voFh4fT1daPeVG1Mfxx2enbKNnJX5bd6lGz74akzBiyp5UPG7qYuZW2JvWqv+ofUGtn0
QB124DPxm+eoHHT8R/AKtu8qRZAFxW8KVbtNDVWH8TZ1+Q72/XLouuzFqm87rVX/mfb4jwiBVYT6
cbir7I1W4+RkqAzXuhXn0QW2Mptsg/Gsh/b3snS16/Qe+L3iqBv7SCXpfWz88cnLn7950cM4SzJo
0tjxTWBW2jhc+vVjoODlnke/uxGaQfP7zaK4+nPqvOUlvDaqvZtRq2+7yk0XhjlmmcYjy0PjepXr
4TS8STaph2/2vjiYm8y7/fqRH+bw+yeupf1TUQymvMwmMmFuejk7ujccaZ769BHYvlF1XlLVSw7w
7XtUoDAorUrj22j9nEXkmgYlZmr0xX0WP309mlWu769v9uZZq9mSGrVV9THPCi6ImMtfYld9q/fj
abEbHvOL4CU4US/xSdZP8+twR4Cm3WHFNTx8/StWZbXXX7HUFqiL6Est6VV/8mbm6GnT1XGcIvGT
XCRa4r4P4dls+slFURGCBKFXOziyUN5nmT4+czVbs4WkTTGSZ9KE2UfdLgd0jJtmgfIvOVZE+WSi
4t1ELpXkGDsf9bv337QRkpRJqYILRYHBWEDJ9TqwhQ8UD8duCLzaHvR06+VzmZ3rdtmgjDHE81Rx
rjeVVp2WWdNdIhRQL6VIJC9TYup/b9YtImNTNdifBd9AJZ/8/hcqhqSw/0UUx4wwQlsBAte2I/9U
k6bYETi8bf2gNo5sGct1+c36pWArTBr0iDeRONPIvHotspLZqaJmEChD5DNUvWtPkUW0/3p+LbvA
m6fQmMKYoD7pNkcQPYGrBZVOGF1Gopn2pphgjamFCU4jxtXirpbl8nIsJuu0zpRJxgPItCKkgKZ/
8/VPWE9xzJOX3n9FJ3tKgoNk1fvX21bqAOXGVvZqh3VnTLLwtMFO3u3w5nYEnqseTIbktMJRbTsF
+D8QL8Y3TRv7RyTFq93FkCmSg8CiWk4ZdbmIvf8hc4GzW9AEpddqJu2f0VydxmWFzL4WL1pkgTYP
ReweGT3xw9svsDyU45e6PPa8ZG7WHr2FVsTcjUIeSrbytsw62Ys6GJ4WQfAeYy80Pmo4wYUNfGFu
jXjSwGnh6TQ5Yu5LbpgKxMcjv2mJNt7MCn4T6B+B+nDpsqUJc7X19aBOC7itNGwTxDqUJhOwsdTw
KrC5nuyLXwk0UBs8nqMEE+QXHEGuj/yE98VsmhsMdgOgM0vlBqb0urRqzMDCpboaPTPGpNfRh1yR
8aDHEW8TWkV4g/m6OngNuNpyE+nAsBxzEsUZzu3Vs8X1z/TsfIBJDHvd/3Hkty3z4N3rYVEaTBUU
UMv/1lUgHXKq1Fdq70l4547ebNrzDZmpaJ+jqL2xjJYkgqz3pbLVgmn8iWLEWHDJGBQDZa7jKwHa
Hl2nakmFa5GKWW4SQbT9m7+SlWSSJwRXwudEELEKKW3Fbq3Bys09G4B/NqZ19qiQJd6MWWCCE5wU
D0xIg7UElNChHfNDOxjkngTavGhSQdBSevfCqEx2Y9B2R+r9K7E1/ur8OlSTJAyJnmlmWb7/m3Mt
mTRs7nCz2ef+hLuNmQixaaNQ9YwMmkqCkmTxDtH2RURzgxB15mLPqDih7ovFgmjwvn5bq9329ecw
6aDm4UmgkC99/3PKSmtbsvcgcgFQ0m460bQx4qDz9VPWE4dBI80AzEKyFImMxQ3k7aDl1uiirA2s
vT0HL3I9t+QXasuFui2OHOEr0dryfpUlH0s4S+MCBfD1mdVU1VjRdLaf6pgLcRTv2gxekIqN8cZs
c+3bUOsa6bWU9rA2AWse1zVIHTJ0wHGhuOJ6emRJryQef/4kS1V1maHrAkzh+9FDs/SFFRr+3m9x
BhpTTb+2O+MgBymlBC0pkBwA3EzDlgZYqVa/KdOAU0QM2XPEp2NbUnk5ZfLq3/qQW7rVi9ady647
aedZeEkaVTcVx7Cr9HN95Cz++N0o+4Ie45LHfQl9yvtfnnJsCbWJfBKM1nwWRYu8rqvkfQoS6cgU
WZ+Gy4cTTBDFpLtJWPKaooI7T4opomHvK8tQ7kQdB7FnkofeW6C+jU1nt8F3gyTGS+hrmqfG4AKK
CZEl50dX2M7XE/azb8a9GAkcXB7q6uukvp4jsgor2d+3cmw8F4OfXOuj0VyX4aihDMfJqd9E2Cq1
Tmv00i/cLe2FIVrq7iyoT3kt/l/fCqM0xGKL0SArqcKxBKGV2vDzyA+edX0dP2dGbBR7KzPAiTe2
gRr663GshIuvc48TlhGAxeQ2v77ptmFe9UGiLnMPV6WsmyxHq8N5L8tN6xpZmns52cWtIamF19Yz
RUkV1fbXP+KTWcQdG3ycbixczPX8b/0pGdOO+V+JqfXCQRl2sQLAuVTbY7S8ZXW/PaGYRAR0QiOI
ZIu116gYChm4j1Mg3MddGbqdhpO3olqJJzpFciuswejOkh9kmPpHXvSnDwbYwHMphZPCfr9StKac
balqpL2MR/u2KOnMIOWnuEpS5lsJUYSbVW15OZlxekSRvLq0LOtmCdoAX8GRAnq67PBvDhTWbxMH
uKsd9K7QToYS00+Q/PJV3uiAU8bu6euPuY4V149bbWZji9yLfHpwMHHc21dyaBw62Uw9DAOKbW9Q
Ci+U9Fi3wScziOgUmYuiLHKzNdwr03oOjy4JDm0gerdtpAcrj40L2RrKI9vQp8ND5oLcAY03F8/3
b7MPVbUV2BweTO4hW0P3cRG0yLXPvX+iZb6Ox9D8/es3unyg93OWTU8Gsceth5TUequRotqSMWBn
cINdHjoK3duabvIjB/1ykH94yrL6TBoHkXSsvpukDYhyqOMcxjnpntu0i3fR4ouDwTH+ouh4clfU
mKRkYrbRp4VHBvlxlqpcMSjgsglQKX0Ni97M0nFOY5sGFdBhWMEeJAGWO6bUc461SHMlj3N2LM5a
FtxqvGDVFHKafEh2v1UUGMciVZRJBAcRlAu0U+06comSoSVOV/jjb5Gb6Q2N5r6N9QLmiunE+iXN
lwdPxYhn4NffWFvmzernWLSdQXWU4eZ+aG5ia0ZQDViePRBMFmXObE8FpXPMsGqQSC/FUPzcnVTT
sO5o4gmEF/cxE5z7zrdk+BB96l9nCeVXzIOKPcscJGw8TI9gOWsw7XLjZqNmnkZ+XF6l9Kcc8BlL
DillsW3KTeuAQXt2pYy+dt5OWnoio4x244GK1DgJNCGitY7EDh9XEvsgvZPLNQod+SvI7M0XH/So
QMEu2/sRU69avZgpxbbGY15dYP5wZPf95FlLfEIYS9RP1+oqThlj7MMyZN6HKLLC86qzHy0lkE+V
0sQkqUzvmhnVzNdf9JOTVUNBgB2qAp4VUu0q0ASK2M5BaweHIPZ/UdYJ9maLEcuyQ13OctfsO8u3
MeS1E5wcNOvMLyb/yCv+uKj4CWz7XMvABxM2MenevOIiquKWJoHgkIii3yim/SxhpbM1p1l1zSGJ
jwRFH3dh0NK8XAi5MqNer+E8x3WtDDABElj2nChSVNHMpvZn6TS1RzISH3erpTCw9CAQMtvWutN9
IqabBgD5h1HgJlAAisJZ09rqepPuqCmD8oh9/9aUB3Nb6UN8ZLV+EosuGSg2LDSZ3NLWinJ0I5rU
I5E9lDg6ODkmqnhKYERb2JjbMd/nfTNl0o+mh6wvCswDwSY+RGZv2X97YtMdgGMvNzSDZI9YJv6b
LyzS2MiwP4sOuVqTBQDzoWTS/NSlg3Zeh5rcO/HUH3nmx/NoeeYCUrdVYN3m8m3ePNOv46GZyXkd
TC3Fs1SBFkCUOhyZux8nEwRfBVqGbHD4Ebq8f0qCiYWUo9E6yHiLuCpdFHtuIRVQObk9ksb8ZDIt
b5CcCvlE5ParCMmutUEfsAY+pEUDq8I37lJ5yas1uB6ZnD1waeTsgC8ahRHavY9M5Y+LlIESFAJN
J55Amf1+oKVSdAy2jA95A6pk9KvCq3wGOhbaYe6t5sjjVsjWJeLnecxQJLsIOSnQrZ4XiSrTJ7SJ
w1wrwAow0zPAuLrcQvAqanL/oiv7+CQMp9zjtOLgQXm4D7FY3FRdzXUKBR3CkSj6IXcwwFoUF/up
Nfwt8azvDhExSiERKOCnKXbcjoKd5OfjuY+XjYNjqvFs9O01JEXlCF/nkw2XgbHPUpJc0lDrikCQ
oEjs8gbRpcBgqBNm5gp1wYD4OWBGqz6twkY+Gca2A/vKH47RJB+JDlcEuT9fLu0anGtcDlGVrcL8
TqZZnjaHhNkiJGckkb0t1VFD0d8o96i740upWnBO4Vjoe8OS2jM1N8QjipcJyzkR7tWieuoGmoSa
0Iw2jWkOjhkYxl5Imn0m6XjLWATWJzmm0TiURt012jKVXl4AmPjIDS/x+DSiIdloVmDsKdQGR7a+
jycptVFMBBDukuj7EP9WGZLsMByZPQgjvLZUUAEgcXSlFJkUssqq3pT59Pz1WfrZXgCgje0NQQJS
3+XP3+w4uhLjGUxuBBuXztjIxViQ48XL0K6N4sgZ9slqJOO+mDOQ4mUSLn/+5lFR0HRK3GLfq0pg
TaFGBaddIKeeqo3jLomRx349tE82U9wqWIWcvjrrf7XN2UVNw7vJpFUaxdxqeh1tQgOHoK+f8vH2
iXXF0kCgsM8Itpr3o5Jmq2ylYMaUeDD7fWxAuMQ3C4JDavUs6Ny+kBDMbllA/pE4+9PxLS3gTJlF
i7l6n20Q92WsivjQKKI7p8WvuB8Ku776enyffTXqT4TzzEs2tVV8N6HfJbshxYcY4Z9bBLJ/Pk09
FlP0JFybfvNXg8p/rJh//jykAVxYlI8YRvr9snroeJ99tHimN0s3AtRrimH6RuB8+PXoPvt6RBsU
OYmtqHitduxE07QA+GqM4lLJTsOhS9AD5fN+TGZ6waZzOhcfAyko3K8f++kgqXyxytFgcAF9P2ls
ij21nxvxISzVECtwq/ICBY9a2gilcyuSjev/j+eZbII8DvzFuuTWVrluZz2IBKNU0g01LnCjMZ9u
sBtMh4vhWA7vk2MfIRKpIMrmrIr1eaHlaSGiiksQOU6E/Qq+1WND/NjSOoVOHKmnPcHWHQc73JMy
Co9EHZ9sagTmMle9JeULR+f964393Oym0UwOJWMjJWOMF2Ncfx+p9e2/frGfP4mps7RoEJ2vVkdI
tdrGgDk9KH3su0Fk1/s6oj5u0aR2ZLl/dghDfdABrZPGN6mVvR/VFPej0rQFk0Zuwx+JNmOqPVWW
V81xdYjMrjzgrSTOh2IGomrozSO+WEevXstD3l+mUSvRqkL4SHaW9sj3P6JErJj7yhQf6IHwHbSS
HK7aQo3EKAOJf6+4qZUpe+Z+4MQ5rN/A1EKmgV/u7Uzqd1+/fm2RQq1+D/BvarkaN96lG3K1knRJ
o2tl8dqN4gpMS2uFxe+s1ZVLCxueGUtAf9L3bZnov9I69audqWNGhoGh8dS05Uhi2QSBg2jxvB3r
CaoEJowP+KD1J8bQa/eTPiQQWcs2vZoFib6NnIQTlox90B9E8tS3+Y2q1t1lV86d8KhuZi9+lANf
pGPGeBoDDax3TSMfN8iNEpbzjdop6QUmlo3rE1jcZLpeXklaGIP5HDLgSokho6OudCJUHIpNzF2j
YAB2ps04cfVmjpyJwqMYt4OkNblXU5sFad2kza6Lq5Lgx0igNCUxHq9bw2jTn4U2i3syPZy42dgN
P0Q5pecCv/cHXZrN0CmzkIqzOeCp3XV0XThhV2TqNsgr80yulfJ8rJAg46M6Zo8oQcfHug5Gc0eN
kd82jUGHt7AeNq4ifPu5mormPiPTY20VumEMzGNa6bblZ4f0YwcZFP0oU54yOQ9uu7EAXya1OA/T
CNJGt7jMYhtJnU2Mm7kLoKUpsXEG8O4Ffvd9YOFbTBM56umKdqtxr06UWi/IsA8/MDdL3UT2TW1D
ejhWtgHaaZwqytm6zEYMbCCZBt2pSCUDIGRHDEZyVrcaV8Pg4kHgZPvDCtW+dU1Omie9sIZgm7X/
j73zWI5bSbvtq3TcOU7AmykKZekpGlEThCiJQMJkAgkk3NP/q/7u6Oge9KCH98Y9gzOQRLJYBSA/
s/fa4QqXdCTFkG2332RmEtF9t63lT3SvTK701RxsaY1Ks2onc7+Niowcop1lm+peABaSgYp/CdVe
5cyNQtRjhSa/S5ZQf8vr2QGlgdTB2S/IQuNUQNLkqLMA7ZE8nJB35GPJJQxbwaOqxwheblNO8rX1
ukUd8SWOJ7Kt1PNMTN95w/2QkUFo38Fg7p6jWGtw2qZn4xBN0/TUyQ3Rqx4SAo2bzTgvds7T5ISU
vbrdbG0/hnzoPmDKBZRXaFn1kq7hbF91rnZxMuE1fTVvVxNnzkBU8hqSfdETBLEb/SifQFb1Y58p
125aLuDW/l1uOcYF4ortOHNN0X135276LIa6wqVgR1geBm13H14g1J/Eb8ZvXrCZn5uN+4qLefEy
f1xBeITFXD1UY7EG5GsQaByMsybbmASibuei4Zm5DEvkfkugv5m+Bg4IMcN3cd4H4c+BQDrA3DyC
ftZVPVd7y4mS724dMXzdCG1MkVV37a4Q1+/TVKj6cYRImN6zcj5VY5rmmOCiemKxBP5F1soHjkJv
kyVj6b8JP4oviM6rGU+vY0D9F5LgbOH68kcyNy4cIyUCw4h3LcTecxvvUnJ8KKQT/epxgRBluPc5
lb9Ha4uyvQRiCGJTsJ7aAdLUxcFIA5i3KQW0lXndGnZeVdg8tp4cHlVVrDL1FgjrPAb0LzUs7bvl
VUR8KCx2qV2i40xlPg3nZF68t62W0++ZKTDaLVGArXNEnQ+7oXYwam25dXXQoEv+0LNNlKSH1ONH
UXkol915i/uDk9j5r7ky49u8NuG6c5mK+mnhNRAued24nEsEpn7mEYrYnxNTjW+DLNv7Zu4J5417
nDBp0Y7Bc2VjQkiXLrk2vFIvj6U/d1eL6swHarh0D0a37h8StIPfdk7zk25dsT7qSoMLt6YKkfqg
p4BLXXTikQd4Me02PPYT19pa/JyZu21kXwvwpNAF6tuJtNrPKZflZ7Q6s5vaEwITjGY20bpevSXP
6zAnHgSVWM43dEfeS2OiBS7vXDAkn8PBdvbceSjM59XUhDZH15CNfvwVdDjXNvFub4FvDl2NhIeG
xhQ+ueu6s7POmvsME8A2Z0jdmYQ209JplERClY9d6duH1ukjCXB6m4rLYJVRlLG3sp7M5oUV4aub
fh6EKZ+TeEo+Z97MFzLob9sgead1rKosNBw2u5GHO/JXSUytZ2/rvuIC/ujM1AkAmVxbNuk9G02u
u/q7VrY5aay1cQXBikK8VI1XfNQOsel8ex2ljKX4nLZ6zS9bMSVRKjAdcy3FsfpSfu6a1Bmt9rVF
A/lqhqYf+KWahfT2dYEjj3+R4NtcUoukMLjXgiPrGt7EgvjYLJ172/S1z7W9YJNMpRktvY/nBA9/
HxD0lBYly3SuiTGp4B22iEPKut6vWnYkLUXUV1s7TFG69CV0CYNiidibZMYsZJNhTQiacj6mqRiO
czFPWFGcrnV2ihC3Gy5mzIuR10VTJs3cdVmoxoX4UrwN96PhFidXOVQfbd8PDx0FotmxJ1ogr5RM
nkkWqK+Iha5A+On2k/OdwJH4Lmbj+A/OzX+lrf+/TTV/pYv8Z9V8arSRv8W/Gp+vX/APa6H9v4GR
1wEzYY1/17//XRnvJn+xTqA3Al+N8fjqX/6nMh5nIX/GXztMLWFjXufg/3DdW/5fPnhWhz0Eq1iE
hUzn/gtxPI3Rv1WWtEossZlXEAXg8tOc/8W+/Mu4otIG6oXXva2M/Z6GPti3CTu72hL2ZQHwW66N
fylDSDMzJqB+/vAAkqkRGOByMGO9D4Nvk/dtgeJexTSVa5PsXLGicOILJncXW8/j9q1bl4Ot24tq
b/oxv1WGvK9wKZx3r7h47rNj/WzG8OSO1Nc6HDNjJutNOb+7yclINu/dkyQbLBg+rV7fgFSvz1JT
qkSORp9c2eNB121aOuM+ggmbh8wRw/hPDoFcOjNEs0Hs6hgtYGZyoLw6IX28eOCxkKCPN+fG51aE
uRlW90usnwNybDz0qF2ID6kgywOkXj9ZFz8GxIqRKECdxlOHlJp2RPZtBi+1AdUBp7PTUkzHXPcn
azRH7bZZRCtYBjZjYMwr048pwtuNwG3bYYPOyrD4rdqYqPfqbvbvlM2Brs9ejs0HZwxbnQZDnGcu
w8Trh/1XlcHOkUVWzmxUq2hXWhaJL3HGM2pnu+t+Hr8sBb2l/TLQr/1NHZV+jZPfpQdHIYTfMnMQ
TL5DNE9vpwMWkOOQj7uqNnfY6V63JQxPnkNVveCTJn2Pd0UGaYAM2zPln3KYU8Z6WRvMGH2i6q0i
c6aHnyoljLAV86KzAs/Gtd/f2QJ/laiKi9Xeuv7Pegm+hyFO08S1Prb2s0qWjATmOVHoVmpv79F2
6NRxP3OzyWNjC3PDine4NxsYIxm8GWdK8zDY4dem7tc8SdtdWQT2S89qJiryNwfnqiMCd18G76HY
jmqAOWJwkqYUv5c12B4TMi2PIr6RyiFPMTlzXmRBUwQ3i784PI8b786bgK1N88Gffbykyx4r7Y2C
NlhU5k+fN1zRSl+WUO5t1Z09LlLsaV8OBN4kbo9MHUiJEwenV1eJDmHTVrDAOIUYjqf/LmwqQq0x
w3WE+eRU2btaW0crMrvWj6pdAnCA6S2cTlxaMj5Fxt7zKe8qq9s7zZwtmuWysYDfVNlWPxm8sBRS
K5FL7S6O16PVxXvXFw95VO2jejq0k/MEcGtnx7hJ5tTWs7srdJJZpK37HpWf3Ok4OLlF36eRdRGT
j0YMhLkgHOHXoF6Aspb2W17CTfSX85pDP/fz5NFJBnlm30I89bZbV+umi50Urg116I+FoziU2OhJ
qixHrlN7v85h9+C1aGxluZ4We37GjHF0NvXgd6DgbQbMPlNmS7ILiO3nWb3nwro4gyLiK4AcPWWY
AIeDvdwzTOVfEDrOrTRUyz6av6ztXZCegsmv6fL+aW7rrFPlmALxobnAnXemDANRVe7alsplNE9O
BTnSbg/ueFn8mTq6Om/DE9VuKiY9ZmElb+n9TqJc0zx6oPMl8SrfAcPeobGpiDD4HMnVLRl+UpkX
qSu6vS653avwjJs67WrrUdUfYel+5QUx6KSamOllycX3POBuiDfS1JxPSaR0ROZFh5BFQ/Bal8+R
4lwSGteW3GlM8HasGHC6vbYzOCZu884mvaHHj7n9ya0v6vOUhM5dFzxPoXscq6eqynlE3E+BSG42
z/mOMY5LG3+RU3ySm2bSZnhVYaCyPrL3xLZTXI3pxnIG+RBlBk3cWl5if37UuibmHrr7CF3aKmWU
RmV1mnwfSuQ8ZexxFkKmeABe4/no9cZr8nj9NG7vSfwzIRN+RlJol5IsL3vPdZfsC3s69r0ipmBh
qryz+jrfRe30FentssXW7bZ8s8tzOR5t48dPvte9DKPIykJ/dH50LAuIyw5tl2plyF6t5xlfFMl2
Gzvaz1y/vNeBoLYJKHVLAGCfQ1A+QhQhzD3pH6M2+TFx1xIN/sTAlzIttD8Gzhot6+WHptXeWTJx
bot62NNcHxNPwb7zMZyOqnxo2+DJ1bQWzJfoqmdxo6v6XtMb/kgqe2f3zjlvhzs686wLdHjoRjHd
KwXIzlFzdaldw7RqtE+975i9EuhCt2J47tvS2a2a8KHRjhr4o7BQdtUwBbcemr/3UIvhiBFMv3rS
oTvhkLUxm/6Z5sR9d+yhPuklhMYdDv4uUG79XUu6I5/MwzywF0YZeTbmDbEMw5Afh7k1Kb/gwVfT
ycex3HZOcWMNGtlRTF9Zzbgs2MGZSzNF5jUP4jEjcVwQtMeTiJ6OvPhx5IKf4veS3l+UaHeLRLwN
87BjFEk+azQ/BU3CHYkcYnFec6ZjBKyRDKWKCIq585aQqDtrnwo/LI4kwD9OWzyfm83NKtt/x+uZ
45Z3l+6wjDdF0X35NiT4SNny0+m76FIMuQ10JTSAPfOEjocLa0trZQPRiEvnFen1pZ7MDXOZ05Js
76PWWb4tv8RYxxm/gX9wBfa3IDwnUXd2xlhkg+QDjgzeYin2eAZpAgOLRL2xEYeC/MixL99tOX9X
gfveud2+qFmmKDmdy7Z/bDt9sNTwrqP5WGpdZqG76Iz0l/jAGOmkiocFF3LD2T9E2/V4STt746IK
+hmRvWWdWpotUFi8mcIaT5tdpNNmbsYljL/aONE3TSeHzFajfEOPGx/WNV+yPhi8vWOsweySJlk5
V0fhQf4Nh/FptLwua/3Bf2iiKN8wzpeByOwxNy/SV+Xer0TxI/T7kkAiqTUAtNJfydsLgzQk8XrX
ufS2abfy0O6wYGRBxyCF+ar7KHOfgkhUw52c6+io/dV/inUtQMItpXnLu9Avz+Hod0954MFdHLyK
w3+dPHGqBzHu6lke6w1LQ+pCYIM0u8VwWiTKIby+lkoukQXugU9iTggDHOr2UvfcRyRvW9ENd/Xw
UCdx9EFaNMiAoR1vgVcs2CijIfghMVBEWRNv4hPXhz6EvWW+Ky6Ga1ztCBkKGANjhaSDAKA5Xy/x
NDa3vvExt1T1eOaZyEhiwgxfb6XXpnDTOEXr9dha9XYzekXx5NJx7UZnlXcW3W9a+7908lJH801A
efFmZL2eRzr6w1o7RarK0Lv1lnz+Zg3l8uHz6u/DkgNprnL2i1US7eNhCJ/UtsZ3ybCoJ15KfhbV
8hw1OdjnChuIrPRbvTrJuUoaSOit8WEfOOv2y8yuODZOdAZeB5+0jfNHDmP7MJQEZFaLl1MP2jd1
51n3xlHyUwpbvuHiULfBPIbcehWr3TXm50lGByS4dMS4ITPx8KS/4kifb0XXHxOny5rE29dW0x4q
D1YhqOL+As5CZ1ZQvxaNfl8dKz8mORF1cWgx9EYSFlTOj6jb1KVo6La1DNYXWFzqZ+smAaOjId8r
Vc+nwaZSbtgMZqhG84O7xuFrJJPyYM3KPSVh7kBhny2Y0pjXz2tslYekLp6SitnhBlLizte9uVHe
hHO2CRk15hctx/d5EgcRP2398FEWL73a5r2dT/VdXXbnuRKKEs6JTjmykrzIy4cxT+q9P08vIobi
3+vBcI8m5a2/+C+Y9meCRfo7K59pgHLGRRA5UkZd4k8/0zRIFv2pV0e3br9802qB/UtBQm14imre
3M7Rw60oKNgb8asQE4HmVfjdMdFbNdnBTi/jYarImPLn4RJO/m1VfzV8lmQAimcWVOOjXXES55WQ
GV64Gj/G9o5e+l0Gy9UXXDCFKUkMcUfgR1Py3MQFNKPiZk02SYc/PwG3epfT+Dh6w3AZB0N30Ddp
4Uj3mPTD6zr5H+rat7g0KUVUX1gl6BRt5g5xQH03hQttSCJpmBJ/WbKSeZsKkwvMhOYbD1OKYu1s
B3Lr1+twPThokhILwTKhFb57HscyqR6jZOiyjev2TxWUfeYB52R2bEX72bHiuyVfpTgw+u7PHLKB
SHWezAdu+uGuboy5Z1BTHUGMVCpte1VzZyCNhd8mwblFZshU0zLL6Asme7AgiA0FmbFvR7HRR8Wt
e7sylnZ5Twb9e5oX8BVNp+ys5frOZq3Kz2Hsebe98tKt1jDcjhNTmE36hUnVrE8drMTreAth9U1I
xLC/nQKv275bNqGlPduccHX+VOjntSG+rC7VmIKt+KAprlJrW34Wqpl2s1X8w9r8X81K/t/kEPio
Wv7zRGVX/vz9r+OU67/++zjF9f6C0gRP4KrwRdN1XUT+fZzieH8BTWdcchV8MRrhS/7BGeBrmGkS
2AxmGNcT2pp/DlOiv3xWe6ynsUqRQM805r+ZpSDg+7dZCk4gXhYbUr4pFrCrjOjft4ZqC43fO+HF
WHUP8yJ28nbmLmDqfSZKy9nFtdtaNvk4Y1u/ePBkn0TOAbPFCbNxk0PxKtnIJy+JUwT+KQyHDsBn
6+ER3Ixc7Bt4cP2zG23bVdJTJcmh8pkrsuvYLJZqKIdEdxg0Qr7X0sHNsissQanGM6MSXlZ0RcCT
iVC89Uq7NhiCgkrPAynVbP9aesBNW9kS2hSMoshZMDDLHDnyfTqWMlbyEcca6VmtzVRyIR9puM4c
j7PlSnzSTBkMCbpZCKk5xdNrF/eLtqR9zzrTIfqSV2XfknRTfwdYlLSnuhmd8Hssm/JnMXaQApZx
Iumgl+4jPuGBxblG2XLfRcGWsdF8NXSRYE1bUG4D9cwWONa7x7fI6shavefZtJu+p0dQFqu7kB0Z
OKTimVTzgagkXmhHHJ4cTd/c2gozzJWx2noPEopL+Wxbq3EhBeWO7H4vIqj+9D0k2GAXT7W/ZMBm
/OJbUSb0lIEFp/ujK7RaDyv1w66DOPCbGtDxtqzW6rPso/VrbFa/39LGoDLb664JH/y1sU9D3hEM
FXp5Kw7DQFBD3DJIfkCItgypNbjuQ48TyjqxsLTKrCqks77GykaS5WLyIMo6LDWpNOMc0fBTMb/0
IuEstCB62RyqJ9ufxJPcyPme4cIQqLKuC4ClYdmL3C29b+vcDnbH0p7wmwM65kIK+mcYZ0BlWIop
3j8huy+NTtHX6SKvYqy0bJZ25DApMVRxCCczbB9alULt1hFtnJOicdF0PsnWJYwMbMsbMd9FMu94
e4s2oMAL/IZkb1+58c1YzCXeTd9b1nOBzHXYQ9EKrRsjQsKzljyMH4FGheayLVVVXsK863PwWiP5
GENpRqIA4sg0p0jXvTxvdgmUct6+aGbnwyLYmzR2ZL4la2Meo2o2mcBrYO3sLuxu17Yt762WkcIY
+CEbqkS39wYXKYYzlIV3ObWnPkyNt35b9Up5o4IVJoGjpqei7NaHCol25tZsAe7joTdPs5JOtFsG
V9ZZCy3qzWE1cHJLEEuELHBn7K8C3qM/GZzEfq6bb65KDHcSR/m5613/aXGj7mchi/Aj5wrTuziy
NhjeRJSodLW3Ldg1srBYDjXK684IEigqEQaWVGdewhZCDHVt3VamHt/DPChflpU4u7jmHQfz0+cD
ta5bktnxOhrqoeV36S5VvjGKHP0yaq20v5qj13nH7dmP0y8eDr5n9vna94iMl8qjxCxY1yyGyxQk
Yp00lBNaLrFz9NgOLYyJHEBwP1zHHWb3phx8e/yGs2BydiOVVWjvusKq3G2fL3pT7blmgGTUV4dL
ZKq61KpzJgzZ0BqqUHshYOMa86DiSYNyTsYZPPLS0CK3N3lsemek7uwXWFWzs4z+QUtt98SOI7w9
EIgnEzKxEUVQMY52/ZIX9JLOnTcPwUyScl7GK7GEsUZxngZd2dhHIQfLZaLQ+URPhJg0vHSI5FS+
qqIZr7lTbjiXP1E/DvItGY0MP7bGV/VL7Db4ko1jlL5jzyz0HeKwTewTcijRHKmZheajLtEgpJWu
QLuM9dxmUjv0z7lmYWuYX14FFn10ahPhH+k43FQpu/1R8uHCRloscoIZyJVB0128qbG+xatciMdo
WoZsLcFz5ISU2cqoAw4n3+gOiJK+xHUYP+PFK7J12sK9Fh7AlSVGA31MjC1P0TIPH57HLLDVbsLg
zdtMNs0U/MJMCc7fQTrHBTLCW7kG0UMxrpLZoYJ/6arBzjzsUfRnkX9G1mE9mLCbd7N26xOgsfC4
sjk6292MdKRfl+DHtFKDjjN8r9bMW2bTxJ0Yl6nbhKe6xX5rW19qHZQLXW0w7umBvCyf2mZOXRd6
nCsHEDXg5ZKD72k22S79PpKPZ5TbG/OF1lw6Y3+FvuW8RB0+cpYP1xxhZArnBBT4W7NWYXuz8l4f
cy/6HJ261z/KggcyWd7T1P/OG29Qd51Qi7Ovq4gPPIyi4Q2vQcn+W3HmfgiQgwrYnVSSBVzQ+vnd
ohu/+A2grvqJ1tS1vocLlrFbZkqSGO+qsnIEpdLNvJlLJh0wOk67pCDNcOeLQT4t0dodhbabNVUm
lPdhvS12xnrc6VMMq3I9CD8XDJHsIr5rxDbIzKl5pvbtOh4rd1h3vSbwfSkSWpI+addHpl8+aQDS
2EkGTq9KziG247De02wS5dWyYrQcFgdbMvXHxuviH4HZ7KyfAQamNnfnUzv0GEeqOnzGmwmRYKiT
QrPScKltRSxxG1pB8IOamqBTw2jlkFvz2sHtWmu2PmjEdyYvx58TRglRnGTJcZNWzJG2X0MZlOV9
XhdzdFhbCvBjLsR64zWhe9t2oKTSqkAwA/S5/Fo3v1iPwyY1d305GtP+Xd75/0vp/3MlT/3nUvr5
T2c+aTr/pr7+BtTrbzsuVvVvtTVf/vfa2on/Cn0PkRn/8X880v+srZ2/HAjfAGQQ/npXWfM/i2vv
r4iqGVcU/mXWh6jT/llcW8Ff7Cfx5BHSG8W0/P8VHzyKrsXzv0jycASxEqXGZklJsY6H+9+La9eC
F1Zp/BQhhjMPQn5xl7ir5yFz23p5O2nLZnq5AZXcz8lWEknJfO576RvAy3BCVA9z0Yr93bbOK0kC
ORDnrNiCxqbPVzjmTLWuya5mLf9tbWk/0mWterWvh1VAoWNURZpAu6wE1s1IQby6zL9kUNv6sDrG
Z2lCXQmTMjJ38ARzxTgBZcDJIP31jpGv1mnvL2MEMDPaCnY6SbG89SJK2rOZBgd5VqT79eKsKAay
yVIFriPh+CfXUewBp2AJBVGXFhI5d9P5D5/Wt8vm0jBlrLpWd6DStWoIW1YEkSxByzihlIG4S6yV
iXjoGnYUGwMl6Ms0J59t5EY/bI49slW9gLFipePkbROV+A78hwdRsSTjPbEXHcsZYDlfimEwi4hI
q3mX+Co8z8uMShlOSfNYKidWrPFcjEy4txgFbb6lVkh+zminQol8YWsQo4CpFq35lcAkZ6EH5DL1
x3r7NgtBrSBlkB+2OVBqP2t+mcxxGivce4sw8dHujObI9sYfg5iQXyWhjB6p8vW9NKErCKvZLDLP
jU46Fh4zxFjAyb6VClZvP3Wi9bMKC8GgUowhRLJmntYs2iLvFhDlZo428hR/ZxzBs9spY7PsPJlo
56ARcbVHl6i4PsVVWVXPi54Yq21tP4uTmGyUR6uxGC8TGdoL1nluXe4LsyVrJpxVMaNINNMmt5sY
6Q/dUGtqZyvQu2li8H1knuiv+6AYN9aBgbDH27pJzHgrwspqD2UYdrixQo28DBmMBO1Zc+b0TWRV
n/HKgbAveR19ZqyEGFQswL2z7516Kk/ImvoqI1qkwFvWe5vaNyMl1K6FRmBu16pMXKKuvD5J+6Xh
cd53iJdOVjvT1kTIiZx0Ak/uxFRTfWG9XPFjAdJtaNbXzd9QXXQ9Y0fDcM5SSEQB+++QpznDRJjt
z8L0g3kNGrcqCcMd1/mjFVULmqCZRvHSWOVc3dUyHy7LHE3tjRCjO90XS5PMD3qk8mM1gvTg0G3S
kEpvai//PrpJ7X/xui11TDDLEYfHBRQchnV1RBYpV3VPSFml3BX26opDSRki9ss6BybrymIUZ6eK
O7ZdqjQbaRVr39wHuo3ih0Zq2O6lXCzv4m2FYk/KPgUseLIGX1EgSSL1aYvqvY3kj1U7olOP6qpt
MFlNYUn5EFDnnBYPoxJrpAYtcLy1DMeKnMZx10Cebe/dpeDJBXdzdH+rSi5d2tq5GR8T9tacq8si
iZqCE17sQRlAAe3tRsldOTT2iBVqDAGJy+vfup6qxQn0VN/eUYgOFbJyPah71+HJc21WmvI8QGDv
Ts0oRbBzuY7oEBmZxUcoX7Ozq4ag93eRcYgHqQVWvyzwSloyNfjIohrVCP+bT08Blk2Ao8gGzLtv
flLzcvj0+SIZDfElX65IUYYC1QegYv3Vr3nwBYOBObIcVvXOjpmf3g4ef2CVEyavhQhpEo/JfCXF
zc/ZhPfC5m9ZY/K4Kaks+CT8Ptn3edw0B595wIMbjLSxNJbRfTlt9u/OZ4B4ApmExmwmK4uA2DkS
f5hmRgRr8r5C8jWKhGClv0Z7A60x+L7+omULvmihZZLW0I0DZCED+dlt2aj32BnIBAwggf7Olcvl
0wQdN6mUNi25yTtdIfAKBI3Jhk52tuWUliq01x337+Kn1VJUTSaCDdSt7Zk4PrvGnv20EYEWZxDa
8Jw3mS9vs+2X/a3TivqlY8NYH+cAMO150gInEgcG0jIv973vwJtqzzoVrsKRm8LpR0/b0jXdmrW+
pvjJxQD/q7jYdqXdTlBcY++PmP0aemti1mfcfox288Uu5l2RG/ulLIPgHOZugPUCU11y8p0hv5vQ
B/zWeDzJtHbCtUq1Mw4yHfNqWbMczAOMX6/BWsbqWO6cZG3loSQy497MxnXSIg7Gl66lf9lNnjsm
KXdAO7OzLM29EeXGjhwD1ENeKs0tajXegqpXkk2OVxxnrbN4nrzp86QEmrjY7kvPj4ed00oS1zaz
ujd5sUxzGjk4qa6KPuYUAQU/01ZXSYDUC9VrZdEVoElB1pEnV1Fq7nT2D3+bt24/btP22fHIVMR9
+GwWRKvMuhtKJBRc133zhhy4vg3tPq4OFrrLj9GLCyQpM0B1r8nr+37t5Xs3tvO7bCyXSfACmIaZ
WPuITHgoyOVJHA6c3pDxPeXF1O9dodtXZ+yJt/WcmuxqHbfRkNW5VZ7BDKqeWcBq2XD4/KmycadE
Pdz0qXPXYt9tbeBkNdytcNe7XvTbzaWy8Y2E09MUyeGlqwLZpZRA9XUA3lUtDc8cP1AGjPpkDyVK
K3aQHHBdvCFYb2wHxLTjmuge/TmdEfJw/Ty6ufqsTezBQGbkz9EMCqCGPg3SJO1aBUrUryJ0K6Mj
nHewYPpXI3NIZL72xSOueKsGxqgGKO0g3J8jHD+fbrGK10YkgkYJKwzzsEV00z5OoFkfCadV9wr9
5d089Kx/OrduETew6vsRCzv53EzQvLiFCm4cmDdvKmnwJflLo34HkYsesW1EiZJaLahpcRqI/hAm
KMzTRgf+e8+TuCepsnC5rUPHOSltk/KAYHSABX09OkhDmoZfgr6u3JGExMVqyy5Z0qYCVXWC3tev
+zH0G5VG9rh8s0Bog1Rp2moCol5Nj72L+mHvUNL8CQJTrAAcpvJDFswaUwv61rTrqKUoBdeV3XIw
hvQuxo7LX+Dn0QGV2vIfx3mxkzQqFM009Ie6PmzewkXoTD6hSPCZhmrPyBep08ZxdMEaYDGPmjti
qRxb1Xs24bl/ysllf1TdyJSr6blpd/b1QE1tGRBgu4Vy/hBBE96YyvWYtCYWe2+9rVV81HPvE10d
qWo51C3BG+iRCrw0gYZ5nnkg0O9QdKv64BCM8ewnMmr2a13njy0DHIawciuwo6lwgFtBrYIOBobE
d8sqvC9tl0ubAYJfoOhZFS9nKdDNUvrND5LCYMIKMa53CWBlPwUIwfKYIQt38lr2Xrvrp002h6ET
DH3Kdi1Q3OlZ/hSN6Vs4Mx7C4qkZ4jnt2QT/6AD7v1WqQgVll/DgaB2VNNnC7HGflJK4QEZwNW7E
cWCUoZ1l/VMx9bpvUTgQbhCK9VkFzfALNpIcyWJZpu+RGjhA8MshhAHiRdw3ZTOVqmCtfxVvm0oh
4AvbRz1Y4lfst8GHE1fLnA5UDX5W84il0i7sqvsf9s6ku04kzfvfpffUYQxgC3fQbEuyZUkbjiXZ
zBBAEAF8+v6hrH7fyjw1nN53LVwnnWnfq3sheJ7/iOOaZOGEy993r3umzfu8beuNQ3HIcBGzJPuk
bgziPp+K8MVdNankgy2KD7uATDgMld6+O7Da37cpR30GSgRKbOM0xqiajRK8AcjzyBjFYyjWPaH5
S5NHYB4r6UMs6fX6WrVh0wHSw/vzdEO5dAyCrn3IZx5sFNrY2gfdsuu7JUZ3zYsXAzJDUTToK9aW
kT7Lc/8dL08PqRn0+lkNhJxT7uvId6NGshHMUKOnG5Xbb8eRRxxxe9aMRGkaSAhP10VSw5iNKyda
FNjWj95XGexzMBVvI46813Uz+ddIrfV2H4ip1QkotUHFlvV8o4AXMwN7oLr7NVZZf2hAocmjs8fY
RijmZzdj2XdUrszCvpoCQPkzdnBK/mYYC5zYgZvfI+8JgsTAxFWpYwy91nKxfxXu2qA7xIuSH5ot
X26UNXOuTLVZkHmtnrlV2Ombk/Dq6bESa/ledtCVCZo38yTkOP9YnGp4c/ViWdADPmfUPLpDaqN8
fZz6hqDzGHcEkQKDrn9UmJeopKi4dNKZUfXeJ7Prbg296KWtBYU72L5oKCD9R7+EkDoGg/7Q5IfN
ykk11AOjyzBs8BRAWsVb3LM1kJQ5B1AZ667H1IGvfrZTWb5ZhVe9TVOsnlGoQCA1Fu1q6RwG1Q3F
seyE/Hb30Ea1fGXBgZzsIjN/CUZ/ekZV37g2dC+3xjNmn1zxGGCBS7KgHUEF/bb+Xi+x+G4TOPGG
g8CThOeXwfPmRrnFCuxy2a9LtFWn3C/mhxGGv0xIaAxuoRfa35tZlh8L1XRv4TI1SIJCe/pFzupg
TlxY7VXYdXvRYIPLIYmqbKRxZ9pFkGay9XNDqP0rIXEBhh5mPxAop9gNZ06rNZUcTcPcvPC4PeL0
EN+V643mLq5C+gcq2cTR1QwlTKUQPRq/jbUU+dEuLeeDTYy2483L/eq+2EpK6txeB/sB1upTAQMT
JG0p+I3ORDnLp9s4d7QiYasJY9X/8IOZeV06WZwfJ9vL36daO+PZn4r6C2Ox697N6K4YeeaSou6s
Jmz80TfsU0mcq6Hh9FEjV4i7Tu7B5dhGfVlu3LiFkLR0y54p55qHqjhmu0wGh1Qf0rMwMCoeW5fM
ultYflTGcHF+9ADpOO3/0VLYLwuONaYptEGWo9NcNc0GJEtYyNGjOM39UQZL+TWXEUgxHx5U3h+x
YP+Hqf3Xngz4rzG1w6+2fx9/7pn4/xle42/6uxPAQdQf7MlB8CF7x97/h9foRtsbhkCCdr8rptP/
B68Ff9v7+MjNBQ6lH8+JMBb8jxFgZ7whwffMMkLLPvG6/4URAJr8z+x1RHIf7iVeff+fy4rLW//H
4AIdddqyFuTxJObTpRXnK5LLaS5XiTPGntjFJ26kjs2gJc9rZVjODvboui8SmSK1Q8LkOTNbzJ0d
2F6d8SQTxaVWcUfIctw2yPPabSvP0PHhV58z7yeJ7ajsa8uyj17NjXk0GfsNYBR+MCQicP0J5499
GQRg9CRIMXonlcMChhqbcJ9DLkx54+eV4viMZ50jdcLXSpDFiPesbxoUTnmfH3sPMCgVWQ7J5mkC
40+rtY3F5Wy0UmB23Gb4dzfxXhQZCi5Mh9F1X4saooLR4iMbwxoBT98Xt+wgUByqFpSdxFs4XvVe
tdEWtArylMcI+OTYrZxk6B6H7DtGgu6dVqltvtBBVDI9lawNMC2KvCgCHy2OW9Atzj6re53xdglA
fMc924rgJ+BHkieRDsGExFgCH7ErsmUqFYdDgpB4+DF48SiP+AfQ8ztMC/yqvG6HEByzpvEQUIJM
WTCghauYZzBvxObZdIQVUvRW4f1BQ9e8Rn6PYVXTUjPSRqL936tdb19aOqc6VKuUmpA35dYe61Uf
flNks/wOrchiOMd/tlwOcoP1tDKbht94HfIO3HOOVIK9u18SlNuBeyrZAPlc3Gp+hOaDgEbWarPS
1MFrGWrOdGR50VOgi0mf3b7iIUt44nvtRwJBd4jsYRub6pc35vpJwxtHXB8ZoekR7cv3Re/7H+Gs
B5I2yhxN1hKjbOO40w4+Eumt1RG9AVs84WwRJi7tOOK+UNkwMft1vpVdtiZi5U/r0pTqtgZxcdDU
5sxlbT/Ye41WZJ9Ea0vvrNvAegXxWu+ovAm37OzIruguxIh5L2kyBSpGyoJAUG6vtrrlcVmitpw3
XCR+w6KYVDw7x0SjAIeaY4SZovtsCoeFNbaGzrwZ2kV1NbLsNsjumLUGNI22z69RPABCd4yW3qnR
QW0uAT1r305kBkr1urrEux1jVFrlsa+5JKnIjWN9YxfISy4zKDf7JF10krzjYa6PcdP1IZq72u2v
ZGTpKa208KJU1RYbq8iamvahbg3cZ6/zkT5sjO3B3q+AKnQayU3BSQOH+l1DNW2p7twie21IJ22f
5kG45s4uViGv59qqCGPry7i5xiteb24i50Gy9uWVrB6anW09LST0+w92y8ydFgYt/9leFmPupJxD
fY3j0B0OSz2H6EQzvHecB3NkvCMtZsZ+9AeGGzCuqtro4MvGLxVfIi/jhHMFHqC84KWxzJYfZ3IB
J5CpUry1CKaLA9g8jG7OfgkgTyTLEyoWcnKseMQWme8A7Ta2a3SzCnwvVagA6VrT0DfkdJP65eu6
JYAgrNEOoCLxffwc/WJ9iS10IEnGYaNOY1Z488+18LdHdH2hSjl9qQkE5JTlrUN+UnYUeminB7sT
LC4ESfj3ocEFfTJK9g8IU+jKRRfE0RSw1YHQFEbdFNbgLL9zl+BeSgy5p8umYrMsPb7SBOSU+T1D
OPgICVS1jwHlZw9lPboLzZN7lepqR92Yjtj6nSKBOyRxnIn0Hopjet/KaH526mh7L2Dn1MkECzZ6
xDWzTDx75KRNGmLS3vJlaqsLrxbuRFQ/E1gyC7IAkjaH3jtxRVT9fdyVUBJIlmrETnOnslStJR8T
0lzc/NpbEYj7DM5f+PYn/1zOPgxrPfjtbeGC7h4sUWxhymofdoeYEqMvKgrimkNIDvH6G/uiQy3E
Ui9bilBpiVIdNS3LJE57edbabq5q2hrZh+LMz+4o3ay/M+V343ERLodunNnia1OLcAe5StqdCpUj
Ms+LsmTx0d5LE64uexT2yhdfVCI4mrWTkB2imYYHlid5E2xoxlPHaQXIFrghvtN5WMLDCgbx5Awg
cUdHAwAk2FANkEEVPoLijhMOYiqabx2Z13elbLPfPaN1mHRRvn3rczWZ8+BwyV0IT7d7I1lBgHjg
zC2ChpB9l6xVxsqRZ04MF+MsYeo7WpqEIR+z/IDkKwmr/a3WzdTwc1WqBM+frcAklpEhLHbguuDK
mWz0sc68pjnqNlrvnTGwX4B+h+pIli2YQqDXLC1lpt9L37Lzq2FZPYGRP46nNKfUeUqLYg6/L14x
Y2leQ+A3D+FPkYrFJVjcmmIe0QunWZJ5ZFEdi2pV/Gr1NtSvrUJKxuIO55BbTiJVUFrigp1MDodS
2ro7tJuxHHCySUjcT014XsheCw+qktE3twdSS2azooNFcIL6rSqrt4anc5eareIwwwDcf51cJ8tS
Nljvu5Yb8Vnk6iMrl5VNMncwTYcIz/qWTHwib0w1AWa6UC0vDfkUbw7prQVPZdfwMUOS7JeyZ31D
4FI8b/UQfwCeGNBSRgSq7r2cNxGQCaHYF1qbR2cRXdIIxvupG/R55EsMfI1IRmoCt2zRMjpEZuPa
X1rkWW5MDVYL0Bs8Rtw35mCTzEVFQi6xGEzLMLU37PZ0ldMVYf2q80n0J6lMRYO4suTllkcG/Yjv
kDwfGSd+1nHVf8Ggg0suQozP2Y6O7osLPBKlFQ9rDL5LNX/NwmxQ5wUnUpkuigGL/TbvEHuUTWun
hFhMD6Pqs+HoFT3W/JqeDogm3dkYJ6THf56VW8Ri2c944MpBMqvUy1Jkp5zqrxuDhFNeTDvYeDCg
L9t5y7esu2P7Wl/06LX6HGi9/SaiHZjbn8poObIiZu3NRBzjQvhAv92I0ZMf7DDWj5p6sG/5mtPL
EikTv0kgKz9x3Wb91dohgcDbJIeXbKEh9WQ2y7tBzztpUCeQy4TfLC/0Mm0/vXGOAiwJlq/SMfMs
rtHIhjWYVltiM8Q7l6zuFN41aLZmsjM4UFLTQCGB5Y3VtbcMyj0O5ZBd2dhAveMAGYjebis/TI6/
JtnKqX2cxmZ4jfVSfeRqIZnT1nie6Mj1ytcB23bDrjl232f2y1+9XOXXypTYMKPNjr+NYVxfDcbM
PxlhM74/x4zvPJPH+16KBdKwd0LN9COrpzIond8uUS6PcT9sFwapB+94sNxXbVvtAxshsQbQQdiX
1gJ9gE+iDlPZlMdv7N75D4oBgp/hjKMnXeape5O0JzTpXK/xjaKhA5S2yArsMfEIeMGVcrtAGflp
X1QUa1eeUbjWVENfIvA9gU5wNNGNIeNhS9a8WoYDKh/TAlOG8k0g7h9TSBtkOmqc5bfcWsxFWyyY
yLp8ib7u+WXYxwiYoYhw2+LHtWuCMg2nbb10OPahuKMaIJ4SAdqZaVugR47DO0+tjTIvCOyJRpPK
p1XoCEhs/XBrYvCSQZRNfQzbcQ/Bi8bAnEYCbn5JdxpffauaulQYIO+jKeCEEt9V1o9sac27gN75
VnFiwFcqRYc9KSXhd+JzR9CurZr7U6zEdrFtmceo0Owdel5OHyiUxyIgcwNaFJNaopVNsswe+wuJ
RidOXLPiDyidsUbdZtUqvlDV6DEuQxgU1A4xTaeYzATnfe9LbMyrH7V4/aT1LcOni0rP8uUVfyRD
NlBZ8AdMWRb4d4elh8d27h1BG1b/dmnopqRrYcPmM1iNYbgUWpCn4E8Oto49NCGigBLmRrXSpbSv
a2WyK+9/LYsW8ZF8N6oAKRn2GVjXmKeLJbzqp+IqQQvsLTyApNL2Kyp7tkBdyElwOrSIcqMsVBGG
RV70WJLH8cz3LL86dRm8jIQP5in5yOYOE3XznCl3dpNwi1V0BNYonoo2H6JTuFnFhsgU3dKBLczf
0q7OzK/NBnvjLTk2lVvToPITt8t8kaGnDI70udNruwGF98iQbXfi+WjLnoBGnyUSTSF9E23jRJCD
QyOKk7+Ydj1oOlBQ/LktXI6lGldeRHY7FmkfKFtRmdHhgfFnzprTFDRkPbhlvvDVYEosDnQWtGTp
r8voJA6+slNV+QhtA6EWdg6wOmQovoXdonG3ebyzAjUhvkICdxsulXZPe9tGnw4E4uB2CDjKDorQ
fHgJgq9KAlFQs5Nn4xCeVAuCJxP0w6V4bDyAu4Nn5aylodkQWxGHzmMKzawi4awXujq3W03V6NL3
O7HqtYLikaiJ4MSxLFXHSoN4JmR5NEziWxZjgOHJQh0jJdndmYFm+gbB1NdXmSBpiDAfSY6OXztS
HBopOWU1MZJ38dZ62EVyYz0sLYPteRqBygnSmev4dl77daG5JuJHq0ld/ahGKnrTIdx3Ysd2ZXaS
7BpNWgADk0CdOUN50fhKfx/oybPOUsgYx2eMFvrKLew4/27Hg7KPsqzNkIi1aRhfC2Trydo4QH3c
LzBE27RGwyFcRh82K+cxBCxdxv15IKW6OI1C4+dvdFRBgXoN16//yXhPDQKTAwvhkO2p8iAE46zR
rmoiYsg4cEAvCbNBxZZObVPDqA9hVVy6IYU4FzkP5v4uM81YXWzEf8PGt4y/ZH/ZZc79vTP2lLOs
6lJ+MvnTJ6uvhv3fqk+2P/pk/t3Awv2TR7aB3RPx4H4gVyQzVgq7a+8A5beOenDqUwEkPZ6UTtNu
1bn6VBzIT/UBb7DuT/WYU0C8fSoU1ByoEdkSavNDvosYKttszjncH+8H1VsxGT28tS1RWx9EX2Y2
9ebOCku1HZZtQCOBbBzyOg5Wfz7knzoKa9s1FZinIMg1LZzyfkI6VB7qps6Ck4yqkDQn0nP6s29n
WTgfYqQ64EjYjCLG/Xkyl2Yhb+rLKldb3yGwndtrhzOiuac6dCy/ZeHQSAIlM21edEC+GyZJZ9vC
B9Q5WXGDrAKJyWrqaTnplSN+lVRb7J56ipGNi5jw5OFnzb7Nf6hWKCKueBzPA9KCgQV3ZEkHPTly
QSF5ofUZ+Uu7Ftt8U6tPWcwfEplPuQwbvKwOQ0vU9oVb4VWn6FQhr4kb4mgRoZfORIBWF1dvtcRs
EIVtO1zJftoZOzfql8PKR9yeIpzH6mb0plXxRMVrdSYe3VuJOiWd5Sy8lh0z8rcKROpTHOQ6YYx4
tqKMCeOmE61wmOhnjjBaskxRPgt5WdbtPF3ygJ+50oJxFA+D5xfVwxx2CJQIl5LtOay9gV5YUyJi
0n8Imj7FTdjnEDp58eLdWNEyrweoY6RQxFzAGmuQ9Adil6qfpssDqLhJEhS1fsqpxk9pFXpVZFZC
NtNdtGuv7AWOC8dnM79GCjR8WyYkJu6nZAu1N/KtjnfcH/td1ZWjy7ZT0/nrY+nQcZVkW7X4KJib
gW9mV4YJu48XAAAHwRgQZEfGD6AgnsI67KK0/BSY+dQIfAUcgGMJCOS5BH6DuUL2QQTfOlXtS7Qs
fcaig3KtRG++nizW3OdyRNkW625FI/cpeMsA2F+d0q/f1k9BHMU8yLSzT6Fco0t95SAqIOTC5XPm
tNxldfWnxA7rK9SKPyKYOrhtHL82FsJiZHWCacX5FOpZFVRpMsItfnDzI+WLw13Wpz8lfuOn3G/d
lX8IXDWCPjGihmGCXxhFa21mZMhVXs/VLTfTbsdb9aLMXSPncm7OhN1PDFK97agWJU1XoBEUFqZi
mpilAF47Z7ODistzRbdWD9rX46AuacGJ2nVM59av5amOW6lOtpgDQForyCf5iK5/a5IADEkcA4TA
5n2ONhe5fRPOo/eLWGCf1Iph6KzrYrQxwwVZiSeScKPF7r45fRsMx8hbBPZcUfvlAWayw4bUswpn
CO78eVipai5c6VsnX2TAnYUusG4ifbFmngBxIy4o8Mqagx56Ia/YBTXNpTSfg1F4pNgFZ7rEg2g8
VyrcnJ+4+mP90NBDHV34RRb4fNkiDx+62l6XX5P2MybUsZnZKq8N0rT+DDhgs8K0Qx7w5GFJLjgu
ammi+b2IC21ubTmy2Y1eaGsHA7qDVgeUrs1dIsmM69aQuEiwh7esGtfsVdGYN3+rM1wx2LEpeoHr
n3sBLJZ0/aQq+pO6OPCxITX0zQb5RijNRk9X8eGWlsGMjVhmEY8YMtuZwunYJ07CV3HpgmAiDaFv
XJf9Aw+kPcK7HSuynHhMKiJdmuGqwrDyHWxoqc6aTBtM1BEiDxtNOTgY1UeJb+FeZP0fEJC6Fi33
fT62lxnWtAFbGqkvByoEcFqZpWh+2Ws2/JJ96TxBtiGvKc1gd0dv8BkPS+QpksN1oTQ2VzVSvtjp
NutyF8NhU7VUeBNKNVJrgaaiT4yMiFoj0hmSevG6aDlH9D+QeJVL5mTSCj1OMUuujxPNHARfTYNR
6O1mol/gxwtmWJLtmIqGzmkPpAHXLmuZM7mpjEtiH8vZHp6xKRcfFvEgVNiutfUoiz4mLsSRrXtc
QZlgY2tu7MtuIX5Mu/xNaWYsdVvNUW6gsA3BRqZX5RE4cwm+dm5PvycUQASznXvZktSFaT5ISVue
pi021qFsIjxn2sLOwblCAQ+3dlb+dsBA+RHCAmVRO6LNTcEvYfdgMAhIU1hY3ik9I3QCLQ+++ChT
Dk0YqxmfobER4kaNdh8qoxZ9cNTqvLOm5acybOqHulsKfBVRYaG8FAPuL4QV6bwFxHop5U7sDpTs
KnBsU0UHW5LUYyZFZhBXM9v44jkDghACIV/7xQRYvXJ3/KVD8r4Og63r+xWlS36MtrD6ggmQopIC
EZ6bZHUYfMm6MJrIIsv1Awk2dX9g1St+KQbFB0ARPiOtRvOo4nWuEo422ue1NQVfrTKXHW9xyTh7
K+7nlBmiKk9yjOY12TMxEXlZvfnRBrZg05D+dhuHJS7BcdkYMy2ZMY9uumJ3hNWZw0NG95dh+aqI
Pi+32nsjKNIsHHyy/b27c37pvdIvAyo6rAPHxQ2CTbStREuyz+h8wDIVWjHbFol/6slnJl4PQ5+D
+BtrNd9QNMXFZdxYyLBx4uF9dh2eu0Q0hOZ2iS28Ybx09Yttqgz4jPvoxivKqD31GKoBbV1JXpri
Ar10Sz8aUpKayt9BR517SrgDxA2VXHu8hFcxLVeG0IpDRRokJ0tT+9Wh9MXgHy2wEuc4cgYWVyMp
oAzKe9xGj8mKg1mFsHCbE/h8JAMelzynnTHpKxTCJ3zjUwa17Hp+Ii1A1wRWDHkqOA3EkIhGFk85
WsAfrL7iEZmceArDzstOi27zbx62Ka6lakPzRfTh8uaNTIFJ1bWbBM3RLOVzHc32VQG8sqsZPPMU
s+vA72WqvNEguHdkCCCCCEVv3aOqKEsQ8n5FOTIpWLCZuMRvo+9kMwCu56ypN1os9kMMHXLHeBjd
y6WfCVkCb9xB+ikeCBahcu9iE62wD3MzFM9I/BAbtNoTFxuueXmKIpBicq6GAVhHrG2dKl3NLRbA
2X1kiwuvkLDk/nHyKzJC7UziFx8XeDpCbCtnS+ld3UTqDd5YvUxbr35Xg27rxG4b/RH6RIo9CDWp
+CCMgwGIiFpWCRIB5we8qbF1LfgA71QckKg3+Kp6xqxo3+P4ronikP5Y3ky8vxvUhOQJmjnbnnwI
KIng0PVssB9Mlb7stzm1jYsEf7LscUnoJSkedDv1P/E6DPVhtYfpCQFEjolSNv37J0X9f2T9f/mk
cv9rsj792f4a+777k+eFP/F3z4v4G5w6vHoYB2EoPvtG//CTR3/b60mwhqOEdSNK7fHJ/N1QDvEO
uewBzFLMReL+XuHwd1Le+RsEPrWQtoMfBh+N6/9vDOV/Tt0OPdtzyffmOoDmj23f+Yvjpa8najol
g5E9QzNiM7wePKMZjbf19A+fydc/XDT/WGn+56D2/3klXohPw40x+/yZ+lcOj5OMGLWmi9yC8IgA
OR9DQH1qQ/tNxLZbJ//+BdEt/IOZ548X3N1GYrf00KO3//t/SB1kqzMFfeaHoqjLM1FYnN8VzOrv
lVJiHBw7QcpJ6+MfQM749O9f+599rCLYfUzwU3y8f/lYM+MQTyoQrNql3Rwm7t/1jCoa9zCKy7z5
Dx/tP3u1SCBV8GheC+g//fNPCiSuOm7+gwSCQptALCEzMnHPESPTPOg/fG7/slbgn32unIX8aK6g
rOGvQe1InQrTN6SLhRWxdBw2B1WHz9D9ATNgCKQsK+9r7fLLv/9M/1zq8fl9kpdEyzS+R0fwz3/+
KbUIasn8hpzfIQWF3nj0RoJT13vH+Tyl6C3+U6XBP3vFUNBuLWI4GhH85XN1uwgqemwPOYFNOy2A
JpNgPH0dUDXwyEN3O7godf9DQwyX6F8vXN/zeRjhg+NX7HB/uXhCD3h2qd2TVhaCeTDAjeeo74Lr
z7um3oRudlt8Cu3DT9G9owpxWexKfOtTlG/CXaA/BGJ9WC23QYm3K/gdFOvfg09Zv6SVd9vnW+T+
za78J9MlR5/gzN2bGUNB+Hbv+l+tWIzLeXHpc/juN+jNE8J9JyQ600KNA+k96PbFkmk4SfxcX2iw
0g8FHMBywJRAUh9XBJzU2JCb1ORSXqGsJyOirhpsXnYZAhQ2PibP4zJOmUvsYDi7KXoGOaVoLfr+
OsrxeFanZYTYO7kQSAU2HKKAVwJp16rSWIJ9gdDca2mQWsA9IZhwUcOAadN+kPi4PIMNluJcEtJM
6qZPRJKmhfVk/JHYF1mwTJJttO0pFF08HCB4NdYq+AcwSfIvDStBTBJM5bXdkERIq1HyN+H2qvug
pGTX50in4VZ6JN9MVU90ndUAUSNXfM1JvUFe5HNxHWL2je9GOn5HDPYkIvxQjlNTcI057Di5YFEI
WnJ1FyAsQsU7Rf4lPe2KPEytUI9HcfWBehIFKH77aju6PukfIqh0dlH1vvafPDJEWR+XvO4uWyJy
GOtYJNaXqi/B7c2qA+c59gqWXfaGKWzvAhi+NcEbgn3sWC0ETD8hmidOA7qLCOHDQhq0vGdgsa3r
dWAXAjaZQT8yApL9eni2Pv22rLh4b3XvWhlG+47UcHOH7tIfvtQ4nMek9Uk+PBV7fTZqW9D01OkX
YTgHP63EyFei+oE4nLK4am0Dq1Bg3oYt9SLskbTSQkr5yIirNsfTIgPrGSklhvHEXixKOBB0f1qn
6b0P1heXkOn1Bn+jCy84eHDc6tOCTVYm7rU98cTOWayE0uTMRSAi4s7BBp2/2zMFOo9+RKPgKWJY
hMuSA/H4B+yNi3nebNwpiYyhVw8u2tbshRsMCWs92y4m+FCRldGqPvw9N747oEWq6zhdnc1wP8YR
XSvw0DW6SUEmVBsODO42RQbgaGhiUSMIf30udGy+rcsSEMsAW094o9yKiAjsznqEdzXP7LbDw+zz
lE6dbSocxPdaIk0CF71twlG8QA1lwPJOUCMa7sGgVqtiMcRn79/ZcprRR9AFCf+0sVEnLeRTcQMe
RJ1HQ0T+YyGcjSz8Zn23nMX5GY918+Lh7Xkf3JiddOA9qSMRuM3XnDy9t3Ei8JVka/nTuFmgU7sZ
ZyqeowFKqiF7C6trK6x7MVBwnPRh4L3nYRiQC5V1/iOOCTmgO4/5PFt2iW+lA+kDa7J5bIhkTfz2
3CKQZFtGUIeQf3kKVtjTLYneqX0dSoykHrpd2IPuUvtd9eLg/edvJG/kwxsmu2OHDtXVhHwGhLjw
6xxZCrL6LR76Ih3mGiiftuLMQjoAISvtgO1BKP4vKSYquA4GycRTnffEzhqQRhwCg4vYoehEFwE0
bOSEWn62ASF6MkNe7NZ8cXHrgtiumddfGcT/u27MKb9RkQBgS8cyQ/lY6uBZRrVjJzHZV+IwkmXI
xT7E4YOC90EwEQ2Edw++375Oupriow3O0J78qidBSoADUHTs0fmQUH7W9tdZteLPwwOTgRJYBQGn
o5OvtxkiX2xibpg/wIxjEGj5sS4j8P7iC9rG0hwxx1lZBZPh+hnxAYjwviJCB4z3HAy8V0s7u2yE
/hKaq121J867REGcSBDsM6LgJcwT2Vwshu7QlLeeqoHEx6nrt5PoHK/leEcp8ihIuquSttrElpQj
D6SkNZOXH/zKjKTQDoISOaIEfXU0jRVN0J4ANPkvEvXy+Hsuwzy/IR80yi6w6rjjyd91WdeqahBC
4tJpig+oRj3ejAPegiQsIx8ad0D4dSAl2gxfa6mkf82ZS/9fAfzP/p2TaXtB0wa5yojvRjQhSyGX
4bgGczZ+IKuyO2IeZevf8oNt2/M0R7BxKs9yqgkZSkr1QFvj7H7RIZjmsXGNqN7GpYUvzsYyAnDm
pcObwYrLGQGL8Yb8DcSUDDFOAp+CoGleyYnTRhPMih+7LQ8SKdljH5HkfyE5+wjm0O73HC/570IW
xQOZoOU10kwCU+fesj5IhJkunAh1OhYZWPJztWDuSJ2VxsbEbYMZb3bXAM7Q8rQGpzoIwKLiKB+v
+wjWJslkzVcbSovHLNzkMp0xQvTjgTiF4F2V/BnqCAb67EfX0ukutbmzgGom7CpdVqQWuu/3aSXf
GM/gNLyZgqf5kcCVwUv83Mnbi9yOSE0xS5c9iWalMoEYDXJVTqQULs+e8BDlOxi8rj3Asv0bN1sD
dwW7+4VSBvJa67CkqoJw7Wg5YMOfb2K8JdutqTrHefSWInqa8l07HMkw2qvnwJJSTB7aBbesgJ9M
UJr+UWPniC43343DAwlyCC6G2gnbKx36ur0lUQcamdAO1f4ox3wTzxzf9EXUVk9wjiMzopzMEocf
uRMFz8Om4p+4rqw7jOawJoUSzh2CRdhlzCrrRWCXEhs+JLsgGVr03knlPZaVRSzohTckfOOhy6yy
THseTVvqWRRPJ7XtBPLC55wn84gbyBC/g5Gb+ypadDqJwa3SvNf5K7lW6y1MPOC51sw/8C+F9epK
4d7CLILRDUHhI55FkEmHRSa2D2CG6aavkRvfDh2hN2lNDo91EoFa2tRq82j8YUBorROqHU+8LdEa
d2cEeFlzAVstYJBm1BHQ8VDgV1NUL/XVYkUcnYwYQ3Yq6nXKTxbhPggeSPEJrgk5FP23MsDRfgP/
pYtrG7gLPYRl8dg8FGhTUTcWDBNpThbelMIOshihVUDtcICa9Z9pScozTBeKnGevphsVmAJDIgLM
JiuY1ab8Cg8T6eyK3JW30NmIEM1Dd2UmjdfbbdXReBwzHkbMOm0dn1Amr4TCqJqDuFqokEJBMnsI
GSSxpeIDrRAZ2oS8+qObkqafZ78rr9fj2RWQzQe7LMrqRxuDqiKi4uOL3mO88s2RUhj1ROFN/2bh
lOHHcVeUtq4d9ruGxbV/Uui2bleIN8PyQPug+1svTXmnyBJ6mQacUlTLxJ55KBHn9AcXAi9Op65k
e1JG7bdr7l97Gxm4Z3if7M5Dlv+iW9/+OfouomMvn9dXN4/IfLMK23uOKHHCuOwGw7MZ934WN+BN
J7kvy68I/fuP/2bvvJrjVtIz/Fdce49TQAONcOGbSZxhEEmJosINikrIOePX+2nK6+VAs5zi8e3a
3irXOSv1AOj0vd8bSuxe7u2ptZJdHmfJkzfOJDnEhsG1pBsnZdNMX+A2rHsug+zFyOOmKQmSTVKO
7ZemsWg9CKNHwMjWAAjV1wUke+7JeB4QQSqesHKYP6WEL+bYijvRDxeVGVrGvBJ8TV0OeGp6UBxw
zmjuw6Z2vuO0FH/wrEqTK8fkiso5VfqgbGic7iLC5W2uALW+n3WIpVBigqHFldfQvuHWaUMx1nG1
Hwcd2zVSkXQaclOSPnVN591ZA01ua21mU48EltM9PJhN4jagrkolqz8rZmm4IR2E/VZtocUhBLCp
N+hEP2tt8fXL7nxdKXBjvzE/F0qWWyqBrqWkutzRUO1yNQ1uCJatv0xO58U7mg/JNTfM9BHiLILL
auhaSPHPamADumRBG8qfv5nPemEaC/rXbsQ+De0uguLoWVsMimvGeHEjOU6x7Yspx5QSuQev5lrx
rFCelFhZPuuWy1ppmMM4NB9gZQN6l3D/8qs4HC3lGanUz/WzEtoLlSraD0V82z5rpSGJdO/6ZwV1
96ymLp6V1dx024d2UHprtMblO/1ZhW08K7LzZ3G27eYQzJ8128/V/H/Awn9IYITXwMLy5389/qx/
/HwJF6o/8xsu1IT4S2WIIuIhRNF2PYvy/zdeqAm0OhjhcPm1hfKh5A/9Ey900PegaWG9g+Eh2EHf
80+80PrLBeXDI8eDeetwlX0LXqhMLl+gaiws6ToC2FIgM3KkYy0wkSCDfS/Zk2HlafKQWLCbWLae
/QVylHXZJ7P5tZymgJq6NsW2DCu6Jh7hkLs8cLOnwsAWnl242mpagRQlThuBnkdPb+2ytZ4stxBX
natDF3OxtIIBOgtMDrFvcD/7nqHd4hoxwAmZiuyT5w/dtTZSrhYpkDmcEXNfG572qasKunxxMV2E
qAm+YQSuPVnZhNi0NIathfRkLe3ZXKVpPx2ADQcoPiL6+OKjnkA7hXoP/7ISUnCj61ouF2EPCNIA
0eHfv0AfASiwtszNXyTtiY+mjuai4W42XMiu9tdWkMK9pnmIjYpEVI9Qr/suJ89TkIhDCIoWBCNq
8Zh6gZZr/0jSM864dQ9DM9bCG+C3MgWk1WnZtHXN8Wl0HT3HxJp/C/D+Ldh38jkcbqjgwwKI2Faw
7ovnMPsmcORQ/KrUlTTz/Z+hiZF1WsbY/tsakRk0lupyxO+DVsxF0If2ew8LI9ClhgPFUTTDNjC+
0XDrMZFvLYJQdNKkBnFwg7C+Ik7LujPzMMaqsYjO5DweQ87P3wCg2fUIk7V1C+D5+LdD0sOCzQt+
kdeUXee6a127QdBiKtmLa3UybF7/5saxfZQajyhekHS+KV8VM6vj8eYhjSZPOD87MwUkkR8RPxNb
Xcbtvi3y9MofBvAwvPrX2C8y98fsDA5s/jnpPPIsdXQeGNVa9BSOf0CGDydAd/ETGgsaI7QxGbVD
E1c/Cj8Xv2ZSGwl9a/qDrbUyIpRAnxCrCHrwcySnp4EEq57rf+Zep6O4lblDcdNBCfja+32KIHZy
wg18eFqgc6ZFV70LDWQLYVh7lEW5G8LUwahE9EWzSpQMHUN9Z9XHvVvsnFh5dodt9aD5bkD/j673
maTS5yjSoxVHCPuzay/6QvBaffHwljkUQRi2382+7qtVIezpcqLf+rkeccdfEYlX7NBi6L9CHQu+
lYXcX+0IfvMudVMbGCQMQy6KDS8uGYoJxW0eo/Ofyu4TWrL2XWhDHN6N0r233UY+juBD7/hHNTIF
ItzYjIpDXob1jSGL6AFTxHswCefw+gz7Y0J7hmAeOyxFrJYsY7n5gooi75LfygpsTPrpvE0TLVwZ
dI2xAwc/eH04UyHNx6/UoFWDmNTkVGFSq8PgxeKvYjorJqyUrvXGz9IPJM4NUbLJ0zaLD13miSdC
W519r81XCN7KaU0W3ntBL5KLcc+uxM2+v5a6iNljyyz4XrfIwymXFIQGG/0SMRN+HoDgZIXB7SRB
D3L8Pdnv/YNwhFD+ocHwYIxkEKShwnkKx0TdlreCi47Zwyv16kvPjLpfrH8Dl9uey2FcI5B7/UUc
tzxY2DgtA+dauu2hqrVc1Sh48R4yK8K0PJu/Dx5u+klQwwrgbcHyq8Mr8DYoSOzOrw954tW7LGUO
c5fWjq56gy+HRCiEJKwcv4OvuQcvgTkpUkzTJeyHc9vWH0c664Vtkk/sYaGHj/XxUBzWmSbq5juk
p892XWB5WrZN+sXIfdQcHuUN6ZEQfmhLIgNznfRrBIv8ZrLsYTzzU+hdLifc82TTJfbaHJ/24qfA
HXNc9FnfaIDoX5JpztDOIjq8E3GN/mvsS9DUcJycj7FPtAlQXAAunDfDZxGTtJETk3g7mh1eHYbe
zczQMf8pXZJHVrD9e5RLvY9OFieyZuXUdX4l/MjEzY3UWCpS37cZMkOj+vqXVBe2xSoy8S3k3dIL
9Bzm7fH7RbfqVvjMPaWIIfHWgVj4Q29qUrFZ5rf91LYIwdxcmTnbrrEtWTk/RxiFOMlBrCN+ilKg
qo3EW1muGT9g/eZchwa+bbifhvE3PDHpaYIBAcnhFM9dYhYfqKKbd0kwWZ/n0ewfScgRt5rW9UgR
jX3iV9F9QqcGlvfk9tRaBbrBFbQdGCS1X2AxTNHxBdf8GqLolH7Uy1Ze2RLePF3G7tpIIaTCDyLG
HNlwDJklMPA9MGyzRa+X9bgBvv4GxZ8z1MSoGfdnXoDlMDeO36DZI1vD6vQpJQQe9BzTIvyGonHV
AQRZ4MkZrb8mn2p8n7wxuwLiHg9OOGpr+kfpZZzVQaxEMu2vMUWW5dQc5KtY9v4NasP8F9xZQlHq
LMnWHjG8MFJIQbx/foT/lDv/UCYD/77c2cTRt6Jro5fFjvoTv4sdC38BLAdgO1qmYSAy5cP+rnUs
4y/cQLHLh+pAUeO4TIl/1jriLwcvAhOCoy10Ltdsjf+sdfS/PA4qrA4QaxLfib/AG/wKjjcjhxxs
bhK4VEr+Jq7xYtFwRl8UdLHy06zwoN7baMU3Mf3Hixfv40SlcHIUoq04zjnS6asfz+0qjuABTozi
JtZ0HQRN+JgatTizhLgnHO1COGXxPOxC6iAXwsDx4XgcWpuRCWhNMHbXWti8hTX5yGgu3DsX3Xpz
MSWOtYEgSUtrBJJbB8TnEJBm9e1d6dkIe9q+yx/yaYjsLfCOUdzgkiLMyyrBEx54qh6dXZ7Q1d1G
CLIVl9D36LnB4W02oxTdAcq5HyFqGtGIO7MVppuA/JkODRO8fX5K35TQIzpfvo9QfldXgVeaPpAp
Vr8AHVZwz84k873esZA3ToR2dmsDun+3vJkQSZxPlQAB/R3ZBzn6LY3+860PykcbipPqaqCv/l7S
K4hu9WLUHych4BfiuJl87PvM07d0YYp3tNnbFBS36vKdFmeA5KRJZtl26HSVjTsOwPS1p07CxMdw
YRODVjlr/oFOWBukWavCOIV9bD+ibnvMh7Z3EVdzAl0o7kK5jVLPJ4Yks+t06xFw3l9hyokHRisc
L8cTcAoONVHB7fWAGzQFcSG9bGOjrMvR5lslIWGzVe3rwpnu/Ag50cpQVudEOU4EtwCKQo2tsWl7
wunce2qgzX7M3br81Wcm0YZ10KZfg15wguud/A4R3fxlWZ7Mv2iEO1XrMh3pV5CsJ9y9F2o12Yyx
EgIYM35HdKKHMt6XAjO79x6CICS8Ao+dVVBhVn+FSVdNdgJ3NfzVDLsTX9saieGmECMeerhNWMHW
MqgrLpDblMOWYhe4a6YtgzeiTjF0IFIBzjbXX91B7hbjsb5KAmP47NItoD0nk7zcV6VNmAGhuv/x
mYna6fDjv/9hU4T+++15W3VPbVFHT+l/XXRR/vPpaJ/mj/4vh81gnzZM6TlYx7hQb9g8fu/T8i/b
oMxDaKQDdVAq/GufxrdZ/bf5VwBG3J91/tX/7tMafx8ZcPwx9n6yZ1GtvGWjXtQpihpEuQckZuJw
w5jYQB9dlhMyOUooKDgxEs21hThcAUXUzoisj/Yf3GAjJbHVmIwHxEHQNseuyseLLDfa+iYtA2fA
rhUS10rIgdbu6MjQ2fq9nXz2ogp6xoh2KuciqnUkQ+nak6yknl5Z+Kch+DD1otnMANDdlgnvPuj5
5NtrVGF5u4smlwYTCgNsAPBnXjmkOndbLYVkvqMxPB7QOYv8unM0s4J44Nfj4cXXPHG4HBcuvBjF
QYGHpnJnoAgtjzDEXSNUYbi3SHAuB8QBj+D/2WFEaHSd4vV8EXtkKa38rAg+vT7y8rhRI9Oi4FS0
aaJwtB1/khDDapPnQquLahwr//bdhHXrGa6Ue3y15u/V1aSTzEykmS7+M8ej0Oud6o6bP97IkMJM
B2XzCj63vNchtyTmQSLC7a+opIiR1Hq9v4/Jo4jYTbQOk5JmmO0aw4yuTKCcTHVJLGUzB/W1pTUR
lo/xhJeklgZEuEE57stdNlkYCxi501mrcGjQeFuycj4aWOZ1AHFYccG9wbR1ja1tn24Qd9LZaQOz
2zj9ZH1AzWX9wAmgKrAYfG4GJbOTvu9Ui6iunPBdotpG+HzAHESJTDcJDp7+ZD73mDCaU/0mY8LW
Fv0AxLCpKr9x9qU/yxz/gbWue2Z1iVcADHANQ9p4W6fIWm9G2/TmDc38oVg3dY97D+KL6ksSD1a1
5eisf7o2Vcga+xRXbJMZ7Q08cIK5oPZjOQPXClO8vVWlzXTvM9vvvCANp3WKw1mMUF8Yn0XTY4Tg
ax1ymijoi5+KRDDu+4EkMwzrdOsiKz3o3ETFhZgBx0bkwamj93OV+DZGkjSCe5wQ3dqAfmMVAfgS
ZCQsD6tvlgyI2BQ4RTbb1yeouia+KMu4aAFjqzsXFzwc4vQlsqnNRYSIBS1GWFySbqHdo4SSJQ6H
xrgZ0h5afFnh/6cXX4YwQTrrmu+yHDYdPoXUjEYY7J9/0H9KhH8o3OiVM6jGQfb45FF/4P8qBEzD
JJALNF5qAWWb9vvkMe2/uNKqDcYF6DRgUP+rQnD/0mmHwJEWpJib7A7/d/IY5J5z0wajdS0gYdob
/48CgT3HAJwCaTVMTkWxuLpHkizDEL//VetqYjcEhr1NYKedKRCOQT/+Wgji/B/jcLyRdrDY48Im
KURLz4UCIa0+t1467h1UFMTrdiHUFCJQNi9e/4lDY7mpMppJ28lygM6hp0u1tb9Au8bZqTKHTXSF
M0i58ka859sIKRWGiPGZodRf9S+A8fnZgETU49HyMumYHA81TXB6co1IHeiD+VdK+JJAsTJ8eP2B
nnHRxTCWYYGJgyJ4gmbY8TCGPQUh6Z4QKBKvvMsdHz2dGLT6g9A0TKFwdvnpt1mPj0EnzN2IudMu
xUboMxwJZ2cZc/r19R904g0zd3X+lxdsCWsxcRoTogqGpHIVWxIsWjgQ0tD1NU9BB9jzN8aSlom9
H1xiehPHz44uP8vyeJCrxvac25Im9UPpJHKDGEwzzlWZJ+YqjHfcAgX2gy48g+PBcB2bpmIosV1t
YvPSqD3/wZaBu60LrbiRfV/cJbOsLkO9ZdevDVRlla50VSo0t0fZuobK65OYKOL+Km7TaWfBsjvT
KDgx52wQbX6jSYyfNNWd6cX0hkzcz0ZCwHmVafnWNwOuXqLoNq+/9lOj2LwFBVqZwtIXV1I9jzon
dBN7hQc36ksKXuJd4ZGceePLCx5LhxnEbka0oC0oM48fJvKyesiSwF7ZyrDLnrvgEGPD+J3+Y32A
EIHTLEWpR2yyEB9ef8JTqwrdpAubENqLay61I8Iqh7gNQgC4OlSy4tZ29h6iWWfXOz5ofBwY84py
U3L/cwk9D7y62WOrYmB7jzHKz14251pwJ946s85BHsC7p02izvwX3zYARrWLBOMeF3+7e/QC46Zs
3Ozh9Sc/Mctd2uCWI0HLBRvL8ShY4yI092L2fUPL9gPcWwGhXbmZZLacd6An/vfXRzz1XC7FFRJ9
4DKOgeMR/QpApIgCuQpwCVrzHglsQSixefsoHpgytAPgam7Wx6NQHwDMBB49WkwvcIxHOIvTgLv7
G6OAhgPjqoPNXayMOaNVT8iaXEVN2d+haY+2LiSh29dHObHFUnoia1MSIMd1FqtcE7ORYjhPTced
4sIIB9wFJ63YDATGvv2BaI47gpWABuePTQ9nhJKGaobFr8Pl3B2xJc3xBzuz0tVrWZxh1FNcXZhw
HkXz4oH0sc6yVm8ZpbE79skBt1L8+6D9bSAXfggnWIap6d71oXdmwzzxKj1DR8vEs1FELrcyFyd3
okZBllB4IAOWTbbr5t5eizrXzhxW6jBaPqSglodcifBNwQJH69fJEqcdOcppGxe7tLMBIDEwCnU4
0FouLsl8OddnO7GyyJyidITDi3pquYFKr3DbNoWXYE4mRlZN1hD7EhtnnuvUK7TYniWYMm3E5T1H
2Fk1i0E1bfMe8zpq/13XZvW7oevMM4v41DyROFpairIB82exiAMrG3p70CwIOnZw8AJXHPAmGAjg
FsY1UhZtLbQkfagB0XbYSOpnhj/1pJJzD/USvRrPVu/7xQ5cFK2V261QPA/c3B3NSm9sr25vUiMo
z7zUU5NFSqB++DWK37G4bOSDPkMEwHceh8jb0c/fT5Ffk5A6/7L9GKpHl5wZ8M+5gneex+li0prU
6SgfP1uXs0O6fWGtcJEzdwjRBcFCldy+vnOdGsWlya/uJwo9MY9HGaHAdj5qCexpyox8gFbssIF3
zhB7/vxO1FM4W4Ca6chI3cUo2OZj1xmUpCoVFRJucLLvHdTlH5Ax54vXH0iqv+t4VdNBp2MDCY1y
WziLOUFgFVQclwqGu6EDER0PzW5jRoSXbSKjl7fe0GMlE7pDr9yqerPZkrOkmrjVoLcEZfTR19nn
b1nZdKPJCW16S1uTYtn+ivQ+hZQxVA4mhCBbYmWaWfYlGcKAhqadtv2u8OroZoJul2xE2w/mCkJ1
9YNEh9RcR6He42DAklUsaiEffMWXXSV5h0ogjywcP9sokt9822h/4Ueq35J5EH8q3MFGGV/yq/m9
wh6upJFbD6ShcaUnlzRvdlgRii+hNnfZVmAFcQ0TNuAR7Sq49GlxJxumNQjL4DXaDMwNzLHuTIwI
N3qaWe4ZHtSJGWWovil8Ai6KQqq58GJNpmPsRNh84mzbSHGTdeVXZFP+4cxX/vMjqwYWtw4AX7bv
xbGOHR3iMkOSGdEn01UMrrl3ietdVxneGm8fiv4fomBAMpbiYj4Rg4bpnYys1TyS6KssMiuiFmSw
yfoJBd7rg5245jrw99BcU4FTMCx1p3kqwkJZNOKIXTrfh04aEeanpXdXj+WQkTWTYgiKLae/Nmod
a7HYFdMP9HaR8o+N7ytc5s686ueb9WJB8SaFQZsNbhtUs+MPium0hQUIN46yFellW9pNs8YrUO41
PE8dJQNxb9AG8FpMGTvK/TsY3zVY79ELK+dWrAIsYUdlokIdljqhf1+NLolTr7+5P/dnvjcIpUtJ
6CAyX+zPhUuqK4pAySvKxLcGW2FYQORkUfSLn8RH2+/QWnY/Xx/0xL4GBQ7cB6d7DnRvURA5OFGS
czKpmF9pXpNAYW0wTDP2M87T714f6tTzuQAKOlRYj8zI5Yw34pj6KqdLhpHlSndne+U54z1JIj8n
Gb/Dank+80ZPPRw+AqBNcIBhxywmPqneMiOWBrikG6p9U0rxmPIP1zPxbtGZeX9qLOAm+ilcJjy6
bsdzLEcXzCUMsQzHUHcwBvyj5GCW11o1d39nKKYy9BjAOdba8VAupx0O6lxZZlwC9k6mMztSKrcW
Oebrn+zkQzEXUc6wfqDmHo80zNkUT3gMrqxJN3cF5yqaJDJ3MF5B+HhmsFPb7m/ODwwytTUeDxY6
UBhynw1pcEr4UqM1I4Vq7W+vP9KJUejnK3YRPX2sbBdXZoRXOM43bE9hZWS3Ca46KCgajEf+xjCK
CScVzRzE/PhhPH2IGzQbgILAGoc8FOY10L2+f/so3Eq4lECUMvQlY5eNDASMbt9Ktk1/P+IhiD0g
CTevj6I2nsX2KYB/8Hx1KUHBBI+fRQ46HpypJlHSmByKVvbLN7o7I3KuoXyc4w6emHLsQrRMAao5
PZ4zZ18cvjFhc7AUGIwDxvxMwoG78wiVv6hD8XZkS3Vawb2pNCzpLvnHo6VBZyBGEwvowL1u5pFc
G1TkZ8rdE2+PhE0cQgGcYOwsAUXZGDi/z9Qybqo7e1eruwMu09aHqnUznLsHcQYsXdCqFUjMf7B+
UDOP51sSe0evcSbeFjhTSVYcRPNEfJKG1V5qANL3c2nMPzAKMD7Q8UOt3Qddvx/4fRdvnjQYebC+
mJe0I5al6WxideBzxVtVUTnvq1iUWyfWxGPb4uYzYZ97Zimces0cm7orWA7Q3xb7b8YageDLUwc1
YueaJvzOG8LwI25Z84oNW7t//flOzFM6InRs4Y8rdvFiE677ETD8GScm7Wfndp6xMfrARiZlf/4b
I4GeQeuyHQkofbz8ohiLJicduSrroVgP0kBFEPf5Vdr1w5uhCxQqEK1RYqhU6eVcDeBwGegOVdqp
ddeYufOoBdV8Y7vjuS6N2mYXewoHlyI0wDzT5XKzl7BWY+EzUi365A4m6AcXXeUmtUhGXYWOnW16
Eg72+Js6b9+Zn11uuAhaTNDlxRvC/5DQXJEYJY/uR94BvGvY0memx4npaKkmF7+ciwf/3/FHA9Lw
MFhmb3GdMV252vyZZnsG8zP82fjD2zdo8As2SwAEF1ubRaGNVSqFmWDPtMnx4CxQIW0hWv4Jn1kI
snZ2ZpqcOEMpXOhBcSwAWSz7Q+i9NVXSyVVSVyPGj056MXThuRV9ahRHUVXY6UHTlocbly3SH3Pm
PeyLj3S+u+0Qn60NTg4idFow3BHZLBc3HBQ6RVP51KHk9E43dtnJdzVWUtu3L2FQf9BVngZy5uLq
mxc4wGqVK4mxc9wLK7Kty7GCd4C+S/sb0xssRCIQd+joKvLoy+I1tFqbuxkX+rkk6jBBAX5NRqM8
AxerH7xcvtziwXboxoGxLnbbunYT7rXMgJEw8X1QSywMG6fY9eScHYaqkBtHK69rfWASFvZZhOTE
6CqDS7k3AdstnzHAUyno9J4ljOnKY1o2wRPWM+I292BAvvXLuVx7TNArtnqYoIsvp8cdVCAiKVZh
7xJXq0X9h7DA+hWaeHDmxPxzS2Qo2u8YlUm1/y5OlKESROHJGcRa6yvCLkz8grqqkk+RNjrtivwP
jIJyJDZTceaKcmJkxQNjnXEQ8k4X+0ddzbONrYS5Qi/kXyQUwR8SLAg/UoNi2x8iA9py24s2yE3o
4rz1BVMQcgGjTUMXnR7R8Xz1clxVMqqLVRuJCKX1GO2xNg0OU+HMZ4b6c617Ov1FF7mniSvTM8Pl
xdXSx6wAqyggLUfrnLsEtunBbzGDeP2BTozCDQxCAIAua365bQGylvGIdpuaKfDWcpLamt9yjnRw
chS6mOpSwFp/RmFePAseAxMbM9dxgeXx3q6w6jTbTH/zvgUVjv/BdM+mbF82UaRdZKZRukSNEVq2
NdseBQMeF2vk7vPh9demDsTjHYWhMGOiXYPt3x+w0RSKgdwvEJfUkPkTEUWgkGHbPeE7NN0OSZnu
+lAYbz7IGJSmJIcZjRo25+PJR4SPl8LEBuTEuOTrOEGdJnEv+Pb6o534VlwzoKTYinbHpfx4FGPS
rMgRSGgtyugdGRrWhqbQtPk7o7AlUz5R8y1HKQvS8eKWUWqCt7Z8NigMWTqfGUUtx+VnArekNFOd
VXozx88CPVALk1bg3TzgCQ1siUuH585rLNOGM1vvCdiO3ZBCEGED4B3s1+OxBrpm0wRQtqqcAgsr
uKT5VnMSHJCAEYzDyAnwhaB1e9sY+HrjC539oFT1iPIdrfoi1cJ0a9dyeA+pUeB2MllvxonVbo1w
QgnFuc8tt027mKyR+/LKHLpsbxWOzi+Jzu1af94kGYX1AOCjLAs9tXm/WOlB7fsowlmDAUZIn5D9
5JdJgwf6OkXIs+aAjM584hPTFRY7SKkalGNh8Yknt/WCEp/kVRnY+s2QmvOOfIfpTEPl1ChchhSg
QNVmLhsqQmvxTolscoyczPzIz/jc+d25lXcCjFYbsUSPQmCnQ5fo+OWNTJlJtqqLUZTWTUbM+MGe
8/JDUxPrhxNSkH/KkqQkySkvbnA9S38Q1k7k+YCn1I10wuzMLndi+YA0KKYY2BMQ72LKTLUrEyQ+
ynhEt95bmRNdFHbVfrDaWZw51E8MxeEDdqe2A49r9PGjW8gf9VrA7YizNrxF65xek9bRkMbk12cW
wqmhgKGgosASpKRaDEXoSf67BQfTtvpGGgHymNjHDKxPidh8fZs7sRykuqcDBnIpA+Y4fqwOw2gf
IgzohuHX+2oe43ehRjZk1NvY9EzRuQbtiXlKzxSglT1PlYWLL+ZZVCCkHSNZrny5xSQw2ts67v2v
P9XyDfLOlP0pbiyAF8oC4fip4D1XrVMzytTRCKpwqNzo+Dk+xKn2Vg4hLplQmxUbx+JTieUUtCfa
fg0xaLD6k2KtJTpx9w15Na8/ENKx44NCDQMUjBSY3gJBuYvNG1u3uU96hnFJi5KZvEgwKTejdIPC
ct3VznZGyTKS/oZoxth5lv9RkZhhk28yUbz57fJbOOJB5TFgxT34+O0SStbPukPzVuZpgVjGEhzz
rXtReGa7ef25/3xswCAmJs4huK6yfR4PNdhEGxIdpxhVZXzp2WFz1QiCVN4+Cr0GGq3PHXZr8UCk
BBJGzdJfVY09fjXk1HyqrPzzmwdhStooT7iQSWbm8aNMFe6DHUZzJAUT+hgmAl9BGb312gJUh8cx
TRqqb2XdvDje7HJo85GQglViutXW5l57JXNC2s48i7XcN9Q4ShhOZcXmS3/3+Gng3GcDTW1zZUN2
/l7AaPzaZ4izZxsT3tUsnPJXq/RfiVKCmYNRPZlRQQ45pD2czkLoaz2BuxkZbpVSk7HhyWqvD6lz
2Rd67TwMRC4h/c5Lp76I/Ew7BHNRBns82tq7zuidcR019IMO3IHz6xyLKdrzRNB9n7AkmLeIkrV9
3hcmqT3zZGLUzlIhN0vootmOWU2ADzq36jqUQ1USpBa2X8za556XpWMX7MuhL+s1Z4i7T+tGe2o6
LyUMgAwxaz0KO5K7XE8TEj1TF7OZvetrur0uuJQGt6PXJe/SyZkee8sgsa6VhbwNWbjNLk3yWOyw
XpnLlYG8oia6JK180qyy7FPRduEHd4pwMfDsObrJ6sp8wNHOeCoHYSEYV/YtK3zXsuxi5OpCZK4c
ieC17OTr4LbVSAbNaBm72hsN76aKffa9MCJs+BATV4hhATe74MJ3yfvZmS4hAKsE82RSGIn4zTbt
iMHkpkSMQ0AxdKvgY1gNIxmCtrKZD7w+vcpGGvmbvI2ygr27I1Gu1LS6XNt2NTyVemk8Ku/Dfp2E
PiLpOc+9B0uOdnMIm4LEVdOGctdg6YnezjbqexmmyZ3V1yXRKaTSfebaEiXY2dYFmZY12lvCJ0sH
l2X8G/VV4KbVjdBM6xGvqqZYjdJOHnFHhaaStL29b7REECKND2i3mxGO1pve89n+Y1jN6aYlNYyL
wQwNmwCTYWgINcFnlVBHYRN5kovH3scVbR90Of+N3inGiTuyrH7kQR36NzCr5oQUTM18CPREH7ci
i/1PTjXhgeugpXrv9J17h57EPMRT5x2i0KovdeQyaxPa3GqAi/110nz7EQi/sVWyH4pLDA6Heu3P
ZkwLCJvYam3GvVasoKVl40UDsvFDH8nM25TZMDLZXZeILzertW9KTfQ50X2vXMddRYqRC+VjXHte
OLyvZT+XG5woAxwfibTJLkHPyG62DQWPUf0mOpKo3nnsm+J3flT6vccoLruYsT28zj23blZV68X7
FId+f8XUI/mMVBjDwySgGn+0Y+p8G1qYPVj36n69M8s4/DQCNuQbcvWKOxuijbtJ9aLmufAxA0At
8A11VlNcduGWdsV8XZOPMt7Co7CfwjqS6QbbUlnt2sRu8XrF5DBaWVXu2texcOPhVja1aT7I1JhJ
X3WngMVQpW2wzq04Mzep7Q24otrkKN3Dk2i+YE7g6hdIJyIBHweZ/ZfYbPTsJsLdrl/3Wp18ri3C
OwlarCT5e1U0fUJcVJGClCdF7H6tZm3eGV40Fte5nSXDvoR5iLUrvawvdTiT5FI5EzFtbZsTppbI
MmxWzdjXnzt97N8HOLCMK493ccjN2I0g9TVudFlKREmb1ggce5WVqUVMncX1Gb5OOnL5Ql8ybNw6
iFzspuoWEsWM6821DPXM2McEf1wXVY3etm9jPt6cWl8zoiQ+sP83X8s2o1vimpXcw+8rFX2pLL+U
/dR4OyJAK29rhkJ3KavqpF4H3tDexhPRHQgLG8L3oI7yLyXCjscwSoK7frKjdjWRLkTgBS3qFNzb
ncjsGGr5K/WKXWA56RMpNMEdVg6SUJ9Mx+3KH1V0XUDaKJGylAfpuvRDa9xUs0uQZeaNSCPbIDJv
26wSYoO7LoIwbxI5cit8i4ZNC9k32GdOk07BFhPoThzARdOAbCEvx6S49vv7wHiOmA1r13qsrF4l
pcvW+OoTaPW17tgKLjtDjuYT8WWUwofeN2l1lq7n30ysX3Jn8lp80YyeBN5aRMjMYXwmcttMMrkD
T2NuVmbdRNghajYvG7tTn1yPFFMYJ4xxDHQTgvNEQ3WzqlLPS7aDEU/vam/u543slTkg2UrVuK3G
3HqnRX75EM0OSmKIcI68tMOu/wmFC62zHpnDhwRz9aj41GGbGh6qtrY+Zhma+Nq+7HQz+zUFdTkR
Uyrny4TsLBLAPR+5hmo0iS1Lo8G1hnoe7x1Do54l9Nkl89I0kksTed+4rnLhHmSr6QZBAJX+dZjZ
BTaxNrnftBDmPs83ot6zfNGuAjmKcdcAds/sMhbM3qjopyfNK8KPqWQdrwbTTa1twIICC0/TiADx
uYyZwFmKJB/qsfOedNj+nhRVnHah5PuXpqYnyZqMeX67FRC1ucVbv/wWYVbUXbhwcfKNbVXUHnPW
RYcIhXe4M0kMB5y1wh5o1puR9KnM23E1jH5yUQ1JdN8SqzdvOcLQ2rfuJPe9V3kfXD3JAj6kPWor
nf6T3BgBW8bWYsu7JzSVPMow6YhA5FKAiWXgOXO/xgdfuyI2rycQbq66dC8Jzruf/R4NpZ5U1buO
MEWsmBwrXGOk7G91ePDE/xSNfcdEn0ck8xzw3w3iFrFVA8Xv0ZnC8rtpxqTwb2ffGEZiCDvf+UV6
q6bturF09VviI0W8bZCYWF/HlFzKC6a1097qnYWtCClUtbgRdhjjYDfbWJpFVsPeF9k46+5IvLfs
z41IxmlrkXdVXYg6hVMVNbMkVi0Vk/EeJzcpLrQEC8YDJU/RHUKUnuXOCKMBY8a4CVQSfDo81SX2
i7dT3Jnvycv0iTMbs9By98WzFJ8EZaYqFTES/U6p9V+/RP5RpBmqRIMrQBOfcm3Z9jKTpGE7n9Ax
TEOxDUUm8YsNklvHHoK714dS1dFLmI3bqmquqKJFScWXxj6aacAbMTFrcWCZruB+ESxXm8x1YslG
8jP97jIKGnFoyglr36bLt6+Pf/JRIS0A8Cki5JJDMCR6iCtuQxmD3cauaqX5sfJNkgrSujrT9vij
YuJR6cZT0ivdIhfa44t5mOSFwFbHWhUE/m00w5ouqrId3whR8EJd0CZsQ57dzpYcFg0HdN8ZOLlE
UyRbTAJrSGFWC2lKr1avv7sT3w4+p8ILoDHRbVigITNJrXM7Q98lXErHadqEHItv/7RyQ9t8x0YW
7eK5DG+62CkvB+m7318f/9QLfW7mQHkQAECL8atYc3KucFDKXb+6mPCe3w6Eq515ylMzBNkLqAXS
IShIi/q+7DLijL2BMO8anw5r1Jqt5XCxmAb/7ZYvgPM0M+hAQKX6o0SsW6v7H/bOZEluI1vTr3Kt
9qBhHsz69gJAROQ8MclMcgPLiRgcozvmN+rn6BfrD0FKIimV2Fp2W6lUixSZgQiEw/2c//yDkLUP
tSMPit3KVODSVY7/9k9v23aVzaJzI1/CC/pxHeK7QwUD4kSwMLxqc8RVe5qL/he37c+4iLFJQiDD
8y8S2E26+z2cm+c+7IOUy2iqnK7pv72dVabVnuMgGGOpWv9qVvNApTHOVy4B87tmEQQMO5BNTn01
jgDNZK15WlD/Yhjy8wTG4p2BskOKYBgHHfQnrJQ4RWU3FNAkH7j6Uzo62l7nAN4TntXGPho1UpiH
7FdEkD+vVq4KPWijCoHU2j/1/wnhdQ1H6rbTGTW5vuSFEoRo/WI/+8uroLljJMes3/15kDWLYerZ
Oe1wqCt/r3Ar1vX5VwOLP0MMaFMRgqGhRnXEx/npq1Vr7qcu5wP8/SDMemN4JH5SDw0lvFvCAeav
H+o/Cvh/GduU499L4O/+9/9i/vdjgtjxV76K4B3nHQcKqBV09wAHJ5tn7Jv9ivOOL4bTEkUYqhSU
Cr+L4DVTf8ekyUMFt2V8gZCy/n/zXzGNd+SoMB+0oEbBoMde8B/o4I+HzR+nO0xKYxPgYPhBcJG5
kfV+XCimv/ZuoRDf1J7INJjPOGhG/lwrwq+RIXl77NcNIkgr+vbIHoOxx/N60aZzQ2LsFM61u3Yo
2TAMPWhjM2MJtdaBOjWgpE2EASESP/MMrcXM1CdVlvjjcmBQ7ChaBMUuC0UIfuBNLT2tjoeMEXxo
k1KlQgM3v1f8MAIrqjpKLPLNChFbuHNI7HgD5caUwurETicQqtFqH9XgNi+kCHrPdi2b1+N3+o+W
93X7Vr/H7uCtv3xq/8f2qy9Nu8g8zfr/+eOP6uvP6VsTP/VPP/ywA+Tpl9vhTS53b2oo+dWvhr7b
3/y//cP/eju+yv3Svv33v16aoe63V0t/WoWb+ujfr9tdn9FI5k/fuwZtv/HNu8F7RyEEQR7InGZP
36jJ37wbzHfQlbFpY1qGUBy6xO/L1sCueqOYfcu2Y2X9vmqtd9SQTPIoQ4C+j8Zvv33wm6+rkXv2
9UZ8+/n7PDqmVKzKP1YtUkaIE8cTeJPwUk/xxr8/uYpymfXenbMwFdByz8ZKOjcEfXcaG56ZyjOJ
unmA5Vo3eGcJ3cp0L8bgWvukpASlkYVtyscuk7aM6sBNSbUDhzLlOcr64pM1BWN2ls3kesbExufM
P3DyFDsja13/FEf6Mj+TQ5OQLVMVhn2AUZt88pw2uQGtw4nQFMJoY81ZOpxIyEN/7dtafBYVWRaR
EkqmhwI85j0IWrfEuWRCQtKNaMfYJR6jj8p5ym8tImJvEtxaOG1dGsyD7si0iXgRPH/WbsKqq+hb
eW4GfeqcFQstSkjqsXQOXe20xgf8Wqb2lPqLWo9I5JIBmKhTHMqaPiDQ3pZpup8rPaXf1btAvyZ9
W5OHyvG6dC+SOpsZf9AlR64nCTMPGWqj/eU0pFq5LhpG+zS1vp672Px3y9SGbgF9OeRgk2rXung3
tWwo9P07p5GtOxF6bGx4xlw4bTgsg0jX9x75OOp+3CI11tO8cTLlPxMbP8/DeY0Vhz7cjp7KyiTq
mPMXwdUw6a6a7kyt2kCASsF9wg5pnB0FFJsPNjrNu9UtTLHtB3oHOCpULUGtRjwbCGwYSGhFXyMD
b49nkBp2rtGITffdWe15S6Zhf06QtvgMO64pho0s3/k305IZOAPNGQmmeiDr8X1a8rwQwk43FNL4
G/Vd03WWuLSAS8XBK8dpiqyykFoMLLxmKOEGMAIfPwUXt98VOpoFeGKerr0PXBclYmq9qJm6ID9Z
Nq89dbTdG44WfMXRjk8Wjon7OeQQb48dBuA/AlDdOjOXTG8um6OtH2EZ9X1QV8oIZ0P0N+mIRVxs
WKw5wkywB1TEnxEbQ970DYY8sxErsFUzdDdDNr6h4prYLlzagmFzbBNWPj96XjEBv6CY29bt0eHN
Pbq9gX8mJh31YJAvjYHcBBlyXMzD7PRw7+witwAeSh+EYnLkbH5mvk6AKZH3yg8Jmh+68wAb5yJc
fJjSKcmxaStvjUB6d4HRTvnJPOqIFbqvPfUodWl8wLhOrw7msQUHFaIdF8fWHJcj2nRSwomaB7De
unhn8RQB5Pmx1dchvNe4Sx3xgKLH2uuRSSBowXJEDvojitCvOBrlxMZvIEPeB5qXR/1XDOKIRzhH
bCLrqjSJmq+YxRG/6NIMKKMba8JPNoBjGMkcIcIHcbCxASBaZ0x2hMTDv0UkD0JSHtESu1GEpR8x
lOmIp+Riw1a6I87ibJCLeURfdC1bnBjLbVAZcDAQGg+g+f2wwTbBEcEZjmgOurnsNp0tceCqoD3q
iPwMRxTIPiJC7mCP2V7fgCLviBkJwWA8LqYNS8Kkon12jghTnmyIC+7OZKRohRac+Uc8CrXpeOtu
IBVmu5kLIsqDDwCmMhnZjQDTwmde2LvqiHV5jZ9+KDYATCGtEDu/qsAKplwZ87474mVS5CWn2Yai
iQ1Qm4/YWrPBbO4RceuMxD+1jzjctEFyyRGdg7YKUjceUbt+mbsBP/QM26vmiOyVR5QP4Ec/Y3AL
9scTUn2hqijP5YYOjkegUF+rJGseRNBN790jmLjgAPZGTwnEmFvKEGFabMhjtthX7RGOdI/QJFO4
YY3nDbF0cQgXO3PQGeZgAK38Q3YEOJn6y9sVqX9Cd91T38gjHMpJBjQq2PNu8NgEMLXWmgcqNTcg
lRwc4xMOBDP7hD0st9JpU23HXCyxCRJqzcG/XjSe5I7IgwS3EzJnUz9cXRX0Ddnn+kycsScsvgKJ
t0C72ySonHS+OwUPbZFu5VjP5hV6pjbXodFjmBUWsOYIK+qmoKLYymQGYK257m1eBHlv7W23RK4r
dGfFelkV+gO5JFp/5i5F3oSu2ZtoEgO/wjmzto1XU5c4scBOUfUZHpSYDGzGTi1RsbIrd1iuBSXS
Wct4rZW+EtQjg8ELQQ37AYMKkSf93ppLiXmMVifnrVhJayRNfCB+VQjrsjNrcotChbPYuCN6jFy6
LpfW8GEK7OF9QvC5y1iv7G54BPissPvB2gOpjadVnvCxA8toHlaTtcHAIsPB2VAV5nGFmQbDuTus
wqyBQzpHfMFazvNPWRstwWt0pAS0zOW4vclFYqfEgKiucTt3y4+eUIsKxyEb0nstczSiV/Le7p4L
pRfcXbNpqiYWiUN4xW5KkJnIuFtUvu7XFqu12HQJZwdeFrq7ZyVoH5Wh1Bi1DFfvRorZbE+j7l81
tGwL4ZLlciO4c2QVNkSphxph8UnkjCTI7AReAE/8veWjN/bB3VJo2Kyb5bzcTxgmX02q9Imsm7ru
0TEIlg7refass3Uy/SZc5RR80cikTGMhhvoKjVj+Pljs/sYMEsJn6zRYH4I+sT+3czV+KjS5XjLf
aDCtIkH8tnQzeW/hXJeGqUVDu69szsZwyLEL2NYXTqs10AXvOmsCN5xJBLGYW6uA7CmKfuoYqyGz
3SGBggjBubKz3VTN60WitsGpUVfpCcdpP0WrO4q9m3dpdcDEvz+r+SgodoWQd5ozT0OUDl1xYWF6
AgjqO81H5U/yCv96E6MaIPY7v2jV66SUcycEQ03MxVsj3S0+lKDQTaA5R32mJYcSancfjfVUH9Zq
mrxT4AEHO1py6FxcYcnw2etW2XzYUsPONJlKGZtqal97kqEY42ezfKQ8Yz5bB5n1wu46cw7bCB/g
/4meWD8/kdeZ19ZZxLyDoDcWSYkRd5BobcRSmk569FFVNNGfXyxWa1Jt+q3+QhYjeMuYTzIIpRNo
aQjoi/lq1bn1PSQVqz6fq7TwIFb5FDx13fQWDj3SVYcg8xeN9n90P+mGYO67WI1bX2Q8nfjeB7jR
Yng4SNy4e8NudyuhhXRgNhPtnWd0Gt8LOX2fBoaYj4VlkBQ3VBmhpEhlmUvoVC+KQcBQDfFIf9hH
g7dqr3Lwc2JP7G0cDeWHfHWZo6+Kq1pBTXT7xf+wXX/aKTx2S6Kcra7XUTHXCVO7FqvdgOOCbi+c
UqYsbHBWZ5w06UTchgDNxymCaVzsoNuGBbCUBApkTaVdDl4jDdrP2ckPLrmKuODD7lBxmg36CZl2
q4obVfm7ppSJv68qbbqbEoJwDguOBQRl+AydXYXT7WqVUV0MzlvDR9LfT7MaYjwf5/pjs1mJBWFi
23lwgMtAE4Fd2arfbUxJ714qO8hj/IvURdKUI+H0fd/ear0RVHy8ST4EXYlrwSEP/FTtl1WTbMe5
12hOELpTm8+X3WQS6x5OdYLpMvG+qyDwc8hX4sX8LriVa+Bfp6RDVzgfDPNd4qoWZ1KrNWbCaEC0
Q50aEsaGCU2abV23ZcLeX1EqdHY1xoT9BMM+Hdvlo5+WeXteC83IdlU20XG7lUuQWAFH5Cmv+y2G
dCGlhsCApDyYSJTcWNTGUDBOx4b4Kwj5jzrry/xFNqr50v/YRh87wj967P/X+u+Nb/Xv++/77O2/
Dk/V848d+PY7XztwjRx52m97Y+BxZKKl4o++tuCa4b4DFsU2DIiPP0Pc9UcPboE3oTDHFsTcWu6N
Uvebw7r1TsdGYpPnMuSES+D8E+DoZ1dyOKPoF0CpbYZDFkYuvvljD97SRCzMrW/NOacB1Bh0f67p
w28tqEw5+YZFUrfXtkFBfe+NgUqimczUe1rU6XVtS87QVPeLs7X1SbrhrCofrEUH6NbaIjgtVWM9
QCwx9YPV6WR3Z/l6h3iH7lqHUZCddVLztIsOwXlxMi1D/mFgePJZGpM/HlbWbL93ZKK6y5zEPSgw
VZl2kSSDpg9rrGRdkQxmPHed/znIfRIYxzyFRZJ7rUWrhnrewApjdavIzqeKJriCngMMjxdDCEXH
3rkBz0nkS01a0TKMEEsXPygTJo7wD/a8JAdj21lk2hJzyuCq0ZMXtZb4Nkym8IJwLYhM3aW1QTBr
YQ2bkgGqCRwcm5Rkl3jYca/cHvZAkk4wvhyhxi7ScCFqo34cC6jn5DXet3pvX/VsvHDvOmqhsBlG
O4hWO6Ckk46kiKmMbl5io++04tSys2VHbAslktUH1YPAIJ+5QmV3D8AJWKoYQaflO3eea+oRWeTG
bm3Nso4ta+zwA/Kld5VrbJHkbbRQQPSJ1L2ThXwgM1omaNkRGZViPtFKiHNRMsKpHO3VfHWMzE5h
VVJQkeoplznsLHIuQ7hChR4t7cS4xiFgY2J4rntp1IkBaqY/a+t9j+RfNz4qGj/OHxJE+K2V7PgT
wEcqGtgO0JeJ+U3OyqmY+72XYKgXiTaopp1pVoQo+0KdwdEwSmg1VL0UJMHq71TTc/KT1M64PNeS
3wwY/rOp/WtD4v79pnZ4ev4RCd/++tf9DHCQwRzerpubJXQQ8/ftzH8HKMhOxp7E1sQQjy3rW14E
jq8GLRRQJIRMhhibXcxvOLj1Dj+DLT0UEaOJ7gjJw08Q4t9Cij8BikDg7I0bqAj24vzJWdIufa9T
MK0y2RW3doMveJvTT83KtH4hkN0mL39Alz6cdPAh3JSA9bdhU8B9+B667FvoHkTahb7RIojvajiM
47rF7SXy60zm38KkG3T/pytxCGBExY0CfP3xSn4OZDFTnm7O6rFZ2GwK8/Kr3J+/+Dib/+vmEs/g
nPPox4ukji87yZbm5F53gmg7vVYLe6CP886v6PZfGcs/fCI49ujLNhocDtCcYz9ejCB1ui5nc85D
J0keW98llwH0YwFpiFiymK6LkOF0Ve6uTEdrOCeQMYGUl6/WGA6JW9XRilW0Gbd1qrrQT7H9jqB2
wTQkp6lZ3wdDrlu7ZLGqkRjC2jTxuVHiWkyWKQ+9bqUvYBNBuqM5oN/UGq95CJyECFdq1NoA8Zn4
QzPt3C95vcLYVehixj0Ztc6XfM01L+IlyNtZqo4LG7lmvNranAOaWSY9kzZNMMvQlwX+WVJ4Lq2B
iUHalY59LwfcyGtbFIY0ukY1jqGE6/ZC9oRXRqOZAMbNIijBkoW3fJqVPj5myvawnCwSqnxJ3gNn
W42rT9h7FqHKmdNN+8TT1VstpirZlfq8PNOizg/zVFVfoCY5l11DaCN8y2y4m2d/LfYiNdORD25n
WhSo3Hn0q8YmhK5utGc1YKie2JX4kPQOOWG5nRhQ8gZqaXjb+Pk8+kVRmnpsZFX/WPmwZ+C3cadr
X7Sf4X7Ud6ZMyzQ0+6m4qDTDF9FkewjhevCOR8kh8VyrPH/mqRmesiVwirBYG4hjSWO240YEVE9Y
lK5ltBp8M7qW4ofOQLtKYfgtgiO876ZPm4WCc6hopFS0ojP8RBdlXZnEDd6SxzgW3Eyr5010o3iY
TX/psB6er9eW1Gzcenrxvh4kjuiY89ofjXHWtNAYCFrLg6B/mJNy+tgJkvLC3F3yF4AE9V5h7FXu
zaWfLqWY4MfOs1vqxKil84UfzG4aG2OJXX3WzvqbPk3Fywh3sABJRC8Y6qNMQQTNbqA7YyzHye6P
4pDUhXHWMRKCvNbn2kVplokeibxujWimc8cus3Lq217HrDgqV2kl8SAXEwv8Jq1H2ri1Wm/nFbZQ
XRnjZzF52TMIc+rd+Yy8HgcX1h5s1g32oIbxs2jRmFuH3aBPBv/dbNbdSJB2Go69TIhpLoz2RXWK
qM4p94ZH/O+aITS9iW646espgiderrTcc0ekiNd4RagXmrjSVn2j2/QuDWpJzPFdbfnZRQKQasLK
dewmtHwogzhzieXzWOSA3yVKYAsDLEeU9IwlT1nJFcsdGpz21ciUjjmMhIwW1oM22VuOdfNBUs59
EGz7QSx1N3sd7HJiLL5FHVZW596aEkZCRBopOnXejAAtkYG83SJtzHNEPgwke2GIdlfOOutfbxmC
xe1KnFUY2JVD5rKWv/jKrW4IHSwaxpwkEIeBSjXox0Tx0Q4HVmUCRCeZDNdmHh/BGZoefyFdvcws
oDurMB+BMvm2RD9MV8Cly5s/5qykoWNIEGFggq9eIBJ/BxBTDzH4AL0brNtBizsiET9KtszPMsEP
IXQGa+piNhxZnQZuUj/l1UJKtHItsrb1dJHFHuiFgZKVWIQWZ1lLbjMpgNKmqLKWy6bqej6mrU3X
/F71gSgf/oJBUky17WlzFadpZn1ZDZbKHMwEIQeNq7p4zhPNCusS03/ychaag9Upy50JmeMu5QOI
PfOeNfJb7EHJ0TEJnAHW9Kh27SmBqd4U895ycqeNyI0V/mFUTjFHY2FaU+gCsJ4zWpyIt3OIsDGq
nPdETT9Bl217k82sbMSNQ+60fWLqUKuCvNV9MNY5hRvuyOoMwrDeoL8zZBvn9NHYpAPP4L3K/uwB
zo1Wd7oMvrR2o+GRWgccpQcgDZ1zI8cK5/FklfmLzWrdEnsGWv4y88sqLsRgjRFAxVCF2RBkn0gm
IbVjrp30DYMAB+6nU4w3dlmRy5QWeElEvt7P7wfXpueH5UdU9yYItE9EHQQzMWkNiYq5tfRZJIxR
vSRYa2eYqQ5WFVtly+arABdOgjo1gzCf6ryLEXvYD7Vdp4gCPG+Ms1zT34ak6RByGbZeUW+7J5a/
ZBhOe2alQ63prRONlF6igGsfZqbhZhejzLAosxL7fBmc8l4XZfCsdY78bPgEsIWka6QqnmSfXjqV
r656S28t/ElBBneNn5MI6WTkH8aVLPMPmtfqz1OTz3e2MckqolvVxKFRfX5TgXY1kb2Y8qUVk/GQ
ZiN9QT9pCaGzY1eQyI0QQeA+7XXPOnvbrhx8C3zKTJrnGqr6bSN1C1RDGjccC96VaqUOL3M296bm
YfXH6y+gvdmIS43bD/JE+BNY+uRu6zyVHDJd4dQtz1+t7hNVZUTfOvOylwzFXwVjCjcy2tI1Yk+a
K8eux/4FM6GVZ1qO126UknmAnwQjSRRks0skoK4697TfQs877kaPEgV/5HC0vPXEM3M3D6uUwBK4
Ec61qJdARD6kaoUMzOCRrI756qXvvsgtc91hSKmx2MbpsrVdkBzNNnsmB31RnXICq0NFO15DhC7W
B1ao8dQcs93X2eAYKY6Z75Yxsqj0ugIq88mx/bQeE+KXJWcfyOUI4JMUw3zdYcJUXmAjUaVRwgZs
ADpbxVPetpbYd3Clbqkum9dsC6en32PnbVYwYfJ6nO5RiNIBWqdmeqzMFmqwvUXd10NB6j2Npf60
Iqj9BNk7ufJMMmUOSdKX573W5ENM78x0bMZQtGSyuqWwILl3P6STIptFP+a0lADSDGglKS97DzVi
FWLbxyecqC6DkLGdvFgkae24VCCQYmfCD497jJq3F7uxX4PMCFPA8NsaGra4hUBWjufK6DrUJl3q
2Lemt6XOAL3zXTKmIajEOYaWsON3zyNiwVJbcdr3j/Em8zHqhB50iz3RTV+cYwg8uacSiRDqG68x
rF0/5eNNkZpmcyCYzdLO52ULe58nTwMv6NJ1Cml05H2bU4eCuIGs0N0jy+qnqs4AP3150tbmLBBa
4QwZYkaIekIOG5oHsXx+rrXJdOMF7uoZXqhdERJwUuWRUBj8XVuFp0wOFs28NZXZp3tsABd4NrNX
mDe96VIjqW4j1+ir6TP11b2ReSej+7hIYateAVCXS7zMUG0gWxtueQXOPD/JounM0OGcLGOhWSQJ
F4U/vkrThobHqGv2oQJb0KgzGz4Eh/72nocl9TtY96ObRemKuMCeG/W6yejBM9wG7ZpINaPCeNPm
AEqVVFMkA31sI025rormnj0ZbYR+OpUlkvpq8kofHYnTdrfrPCt12Y9WgTu+SqwAzYE+npRjlW0e
IVo7irgc4RNjEOhazx6ourczV8mMMikDU5Ft5xBycJ33pbknG8pcT6tlFDwimcuJtOZ9fWYFxazJ
nRj0vtrn6N4NtiBztE8SNyUvN1ZpUA+RBw+6ihtqDPfJyGgHQlZ4l3BO62ntPqvWY7yFh5TP8TCm
IrAvwYM03ldSto9Ggs3+btEZsn1MJrhTTzkzuO4GF+HOu2lNm3GS3qacydR5rnj755Sm/0+BVxrd
v8Eosqf6B9bT5mL/DaN4B68JWBU4AmsWRN1Amt8gV+udSSUBsQ9ZOSDB0UD6t1BL4x1qUR9BJ0Q+
qOMOv/UNpLDfQXriWdx8/x3EvsE/glxhcP7Q0TPNJDWL/0McdXinGLD92P+yU4xlFjxlLamvtAs6
JpsEppr4J1u59kF2pnbRBCWmdiO5v0bEzHVcmfUQhAak37SnVWY5U+w4xqhHY67Mp97oK/NQk/ZX
niGE8OVp18k82zlWlY/XSdU54xk2xwH0iFknkgrrIbRHF0gbfO3MQjNKld0hsDlPiCZEb+cOfZxn
DTqPIWgR+lh1UeinzNjVuNHLx8hB0tnfM8Tsb5tkIZYTmd9b4dtJcJ77s9bGQWMNxd5D5fbJ0R0Y
q5Dovf4cOKEVJyvTPOepXNZFv1qxZW9P/GBkVOWmbdUynbeGJipMY/ziS93rdkGRj/ppU+TKOhkS
JsSx11hgFcUw+tqJmwgH2XVWjrEXSPvQeuM47PzVI9SXaQ2BFwVO2/T6JfUaOqGBZpLm170A77Y4
uMfEeauNWjtHleSahI1Zi8spUnSwnfTV+UDfYqPPUkZ71rhdEXAMj0Fz4ohu1nfMjzv0vnn1pBfm
WEa+37mHNNGCIXTSpboL1mmlg6aQJocts8UHjO2LNzut0ibW4PVdUtlW5JS3A0DsihYWWaaTyYt5
TbVunxJk90bb0GlRqVztA2PjLOXVfF1FwYQVA3ep9JxD1nS5E+lBIg+aawhjXydBgvK5t/tnu7Bp
KNum8N7rRjGnxGSYiRYnZG26UdCYY7XjdPeSk3EhJii0Kr+PHVuhKrVTWz73lQXtaeV76SMz0MSn
ZW2qz62n4akHt42pG9pBC0nhTA9V6xmQNQUSOx7i13Ffa8Z0mszFtMRW7dhDnItauzYduWqUDHh/
k+RWFOeTSHOT8iHLs1PR2oDELsbeaVhouJKERqZpJMAC5zPigpylRauoOSxTf8hu1jUonq0xz9Vp
igvG2+gH9hrBwOqf3WSpH6XlDmqnBVpWxZOeJZzIyHrPW7U2zxXINWc9tOBbPfcLL9IWJ38b3Na9
stAhljuBDrWNAKDnNV5GXzJ/k2n1qvUeyPi4eEyn87KaRWRZk/fBS+wtpAwv6gw6mN835xBpjIcS
l/GrxraIo2BCO9OHp5ibI00ZxPtWKgovyDhNe7CG5NwdHfVskXDKYUv1+qgX6eTGfu8uK615m6fR
1Evri85ZU4e+nnkD8APR6OEMLIs1m1sM2WEiCOU1D0bBuwswlQzVUiYyGkXfe9GYKHSxhjukX6Qu
tDIiHQZAaVgrvtCc4vciSZxVP6Qk1mWnUy4Sov0Ir+YrQQK90Lgi4Dg0cpTv14bYYQoHZfr7ZLR1
hkW9S8VmE2BHxm2Qv5YF4tFQ2nCR97Jv/TIS0p52smtmqr8x0c4Me6q/JGnOlqKJ2nxNPKsQ7/PM
m754Xj59yTpdgeYKrWG/w9EBO6/aNx4J6vUenWEam0gKw/8oqYSd3aQjvredAgVuI6GNrCgTv+RI
yPJ9sprBE/tUDYeGCm0ImbkFly4WTW+WYqRxl7Qm98VlSZaRZjnVWdXp67ob0pkCXuNrOYWQKE7R
n7YMXiZm+J9XDQfQFoRz+ZjiGP8ol1If43XcaDC1ze6tVmIoPYTqk4VQltnXoQwIsT+pq9aVd71l
usunckxEd4bixztl10goqhqPYA+naSgpm7XxHjxA0vLK8gbd22tl4n9h2sGHq4feIasPCuelIXJt
PPgiD54Nc/LrfepmC6wZOclrAx10HsqgqPdJ1iK65v1R+9sM4BGoczHCGkEBOVe0/sZn5m5FnrMq
+FNOTyKhGOaFSGBH+PMJyYXtFFOFuvfIe5MmGvsuvc7HZPIja07kXa0xyIGTgqR4V3Ragyt2Wdq3
bVETUz7mWB5FWc+Rg2BV1V6cA7K3EfN0ZjjJZFZVVDB2uy98TwQRhCxBx4vT7VXpJNPxe28uBrS+
OUup6l45DLCQyA0nxbGoKaAXOakUKjLZaNY9HkbLsAOeWGgwWg/kssHA1o0DrUl4oq3cgBhhqMJ7
NH2tY5f0bK1HIEtswWnK+pyQwTUrj1tTFVYkOjgQsao7FLeJhu3sUDAAPJ/sZXzwTOLuo2zUS38v
DCODv6u3xYtLKHxjwLHncbsYIQMYH2dRFfiTgD9sEQVI8W5b/Bb0jdNgd3GZj/3DWizzdKiCBkAv
JBdOm0NPm5I2tICrLlLRsS1bVpp9xusB3ioppuZt2k/Ll9kXFSy+jEI/YbbWVZ+BJ8wTgz5quKoN
zRCPM2/Lui8NbRWsCsSIce3Mw7JrUt9669oZz+LJcQ+5Oxe37rpNI/3JGVTMs3ZRPdS9ZZPTAH/g
Hi9gNhWLJZFfSPZcDnvEuzU0BT8JwsZY5y9JafHW7WJCsmlayKLDgQIrQGxUMA016iR7aHBGelYZ
+CHk6M+ev9Q3EPw8AoaLUr5Psq7VLrQWYCqaEr9+7EDm1ybCOZwcidhI1DB9Kcx1+QS3xHmt0qqp
D1NnuxcpCJ0eVjWjXS4qk285Mv+ZCf4Lj5m/Lbj/lE58/IVvNAfvHQqozT/GQOHJUMeHyv8bzcGB
sIBiBoLBVntD+v99MEgWJP7D5J9gaI4dJvTM32tubyvi+a/8w5CNP/lH+pifXLuQ4G2v5OrotXhz
Foj7jyV30c8poFt2qbEpPkEJhE0s+w742k1xbYz1vLJvHEOZTZyAcw87czKH9dRN5+LN8YdqORW9
mur4uxv4FwKIrc7/Yw729U0ZFqaKDCux8tukQ9/PEEkF7HRzLi/XZWnfV9ihf2qnpQxQhCficxCk
04dgKoNHplTGr+KQtpf+06VRhXAzaIIc76f7UU6mloxecVm3hbanB3YumB0xIjJz/aZfjOz57z/p
X11uY1AhNDEx9frZTtiqZvyMywKvlhKWW5bJ6gXvi/pz4jdIGqg/X//+ej+OM7/e2e+v9xOpxSo0
Vw5czzBX4Biht6dup/SDX/Dj31/p515uW1h8Jpo4aDSES/00OM1y2TbLKlCd1/0lo5DqtMiW8Rfe
uH+1UEwkZuh/mZpif/7jQoHhGQyA1ZcNpJbDMhbGFwmB9mLBge3UBKl4Hjp3imXpmr/4dNts+edl
Aji4TaiOT+9P91GJVa8xhLlMyZqyohYR8N4SU3rnr45/V8/DeD6XwYiFhKvdJeBL/8z59Nv3iDcb
S3QLB9vYBt8/IYEnFzAhri8a4vAw8DlA8PmVU9pfLE7kR+wxvsdVCAn48SLC8REQNNll7ufOy6Av
2sHQ1+J2FiK7NFvZ3/z9ijl63/50U3Ekxc3M5XLYd/50PZPD2jGd9LKYZXNOhI322GBUe9PoVnLr
w/D+FICOHhaXcYw+CF3RRmO9F+lTvez//q38xWPC47j9jyVsEcjw4ycf65HVnaSX/VAaUY8lS5wM
astZb8boH18JSRlSSMQCAQLy7TH6znJykJT3FRFaI3jmozXnxSnOFu5+YkZw8vdXOj4MP91eNJqg
Phw1MBl+jgkgRa5NR2H9H/bOYzdyNO3St/JjNrNig94sZkMyDMNIIZMyuSFSyhS997yuuYO5sXmo
rr8qM0rKQPVqFgM00KgEJIrkx8+87znPOfQk9HxpeZRfCf8wX0ormbvdAPHywfDDeNHrZsk3TaBg
53ZFZt78/s/44MsBDcDd4u6kYnSOOkPDSl9Clw5y2U2prbFpclA9qMeSxv8q42xxnAgOeZinNPMy
NLoXnNcfjGm4iRSyWFdIoVOXN//T887mMDZ6RTkUQWJu5clqcdqEBh2uqV77Uh54v7/bjx76ApkE
O0xtTWSd/fV6naWGrLzyQZV0NvgZYvsMLbEF2ITNc/c09Mp4qEOze4wEU9oKfq48Yu67FGPzwTz5
y19xNsqY6H2jK+WDlpYs7f4UVm/wG6tNp+FEysmd2UyFVW5amgQXRt0HywA4eVEDtQi7gFrhr/ev
5wmmplk6tGMGqqaVtS3RDfI/SwR6nw7Rai5lSFz+/65e/vxW26H2xbKUDoIvtitf6+VNG2ai00h5
ewFucUbK/felqIEq5ELL72XKX2/ICOZe0HrpYCGA0Z0+nIzaVjCR3XAkaxGEp3pwpOY9eJE8yW6u
InjXaGWIdp5p1T3JS8WVplbK1YikL7Qp+ZiXkoQ+etm4V7GNUnen2ns25My8CQXwage6edNhQLq9
knIrPcnRoG/AnI23s1EHP/zCKC8N9mVa/HWGoX6rgsNnX8u6eE79Rpcp9JWg74UpSq59gKQIIlWM
iD16fVFLByc0sOxHOo1+H77Qzcj50St7hGglS+Ql3OEH354kIiTGZa6SjwKg49dXpYzdUIBZ3/d1
ka79KemOQRZZd1FWyq5uhMFtbRjd1pImqhPSIK2jTusfLnz/iPvOHwlyDcj9bGMVmqtnLyMOq9kq
cmNPB685cgY0DnLg+1dwywS31oz8FpZYtMU5Ze2UKK+pkCg5ZRrUuhf+kL8vae9PgtQKHgbKwrMP
kV6o0kuduvezJv7u61rpYrv1JKRXbkc2XelM2dhugrautkiSozdLqvsns6xy5EzK7IVQWCB5qvWV
OVykO78PjLOBI7MuLUckmd3iuZQPHFvGA1T2mkz71rG6UHM76D+e3I3dscq++eKcUrrGcqmOPSTG
zpeRPIndnkNJWC2uy4meyJ9Nk9O/r/2zB/uDgxHWBkVCWsifBRrk7HkFajsKySTu2xLxOpImNT3B
sKqh2LDlCMoyvZ2spna6rvkWyuNilSssz++L6Sas0Y5c2JB8NJb5c0h/YJZbUlzOpIHl0OBNNJR9
QJt7UxvEPtr1KAHZGOt2NRdteQ/xvLgdYdi5mFyuBIUl5veP5O8rN09Eg8C7xEDoqPB//Zyoq6lY
T+V90AfqegqtGo1nJwJwthZLRz50N3UXiBu6kc84ctULC8nHY4QLLylzqPzPV9IoVzsxNaR9nDfV
lqpUtEFGZqwNLRVv0tqSvkqjWf+wspAJOREj3xut1DPovdgyz8jNMqv9x6cPml48DAtBLVvW8/kl
zQWqe3O8j4pi/oaNl/EKRxIXIamZjaNQnaaqyvaOVkz9z0Lcl2UIwi7dXZkMKuY46Ww8COGgJjRj
9iYRCLftEE4b6oXJy+/f+EI0OJu9uAr+C4mJlOd+vlvSoraUqzncz8ZUXE1601PoFRKnr/uI+zPU
dcqYwO7vR66fjOBrtRLHgBGCr4KDMT8TuavGNnTI4ML56+9rHH8YmZcWm2YWfetsWk19xCs1fxhP
R96OhZRdYdGjnD3KgWPmGBGmws+dqPMvzOfLY/11oiJYgL2rzMWh5J+zrZIW+V6eCTtTT8zUHQuz
bp2S5KR8Rd2xRC81+DjB5CEYL5343o9055eGqcNJFx4EdaGzW25hZqt4Xfe1oRUHpaLLng1R64B0
foCz1TutLlWrbB5vgr7S9wNExrUmTM1aWORGJWjLU42U2KFq3N5hk74GJTffzJJWH7Oqxy/bB6+1
2N13Q6zsQIrHq7ysLAechLDS+c8Le4W/78MJ7FPQOy+7BY6xZztSbJZpF3XGTq6W7yOF5ujOoa9s
aq2yihVZB8GFc8ffh/JyQSDZzJ6cuM4xbwyXTJ5VfTcayIyDzqzWCWXjC6vsB3fFVymisBfJ2UKb
/usUiWCpnIVY2yHu9U+9oS6IyBxK5SRJ6WRT9RXufv+F/n1VR1iE6YDGPCrbd1rJzxtflM01W496
105V5FqQRldpKOlr8InyhVsz3le8nwcg9Sm2vNQKeW/c4DmUpMrTboxTHaVJorZrBEbAw5tAzB/F
XJ9yx4x6jU4R8SWPMrZSheaoUMsrJLJ97umNrx9l+k4hdC3a1eKQzPK2QSAXOjOa2W7V4cC+xv0a
ITeE77pJDWv0vayZiu9dMWc/hJEm3N2kysnsqF1Jt6KpUuVhqNPk0Cut9Yo6dwpdA4rJN2lUDWTg
st7ClTBDDYKDb6avddnBnwY92g02zrL4quR1AcoM0V+vZfRXiVOPmbaiUyoEToHz+rUN5PmAy2ho
3NxUakAcUKZ8Vl1E1vZQwimmF24mtl4q3Ssff/1WpfO4T2hW0TYshgT2Xdqlb02JMN0NaaH/QBsc
33I6Fd+IoJVvgHeg1gvL2hgwzUvSS95KaeAKCQhN3Mip/i1GAtHbvSD6X9UMT5pd5GmqgNQVY2yO
anLTpSnoCYNWzT0FADnc+LT0SzuGSDHu8WIVSI8gg2FOlkfMaIFPF35EisjDK7CygVMtvLizckem
O/Wj5vDzpaX35dvhqFuM4HKS+pWRp620Qfcb6+s0rB/lrst715LaoVrHYVBVK+gH4WzLqJZ6ELEE
O6PwRmyBzdPX3oAqAD7uU/2pzpN2cBUWShNAaM6PFM1sAdWMSCDBww8tw4aEMOyJXZ0jt6PS2zit
mPazQ1OwAseml0ivtTwc7BClYWg3OUuh2yjmsG2aDHRLW4Wh4JKllBWOVmn+dVYvUg5oZQhJEyGS
TyrY8HCDbHrYtXGNikSapipwdJSMpp2UNX8PHdY0WCGH0mDRWpHk73srSYtVh2piEwqJ+arRQVUX
zCejqgEp0ttWmvcPfAbAmkdRm5ANa3XTrpRanTylUbJndlVyaTPz+C+dFi6vJA+Ezs6iKfE62agf
mBRBOgfTqNxnuRTicahGZFrNqHzXc9ZZEn0r9bZOFdlw/XYRGmbzhOaeYTkvVapcSxidk3Y3oG5+
NkN85qsuCavYKfV02KdmlWqbPuK8bNctCvdt0NdWtItCC/lvmMSUB4SmgziDZVkANWwk02upR7hJ
SMuGx4sUVtpEA3gSuzTmDAkhYGLLDVBNio4kLCmUDYOn28NJKciZjsHM2JZMqMwGCZiCTRuDJMa/
GqUHC5gVZ05pmHrqpFnWdW41tX7OC0Dmg0k/6V/0uDcw/8I7/GrMmkIm7qSk4pr+fXBQB3He9GKE
TFxQ4/iBgdzpdoBE+BrfMJp+RJP42wP8zwclBRXgDiiWK08if3k71pOOnA3Hu7maJyHLbHHM6z0y
HOg7BS+5X9GI9V/UJehvpSRY7dygbuDbDFVGDpRclO2zb5pxe220wXALK0dOncqnXWkrPMhgLSim
/5CXSYQ7IFl0yu0glvCv1YiJxh86oDGA3Nk6pbOJxjAqTRHaetS/t9PFAudfoxu41evIei3xCaqr
FECKsbJKIzMhbpRI0UFTD1ibU4kd/xwz56h4F1+CSoVwNFEQf52NRN5lYmXeK7GaIPZmRIp2AeYw
20h0/2tUBzop4Qm6W8ORurK50/FG1G5aUyBAmWHGCiUypAGrtOoWmUC5bLCjSO6+RF2iJY40FHlM
pTtmR9JJ+XQ1Z8L8BVsD007Qy9k2iIvZ5FA3CG9GpGoTphc9kggHGIWb2B87H0soW2wHCLBK4rzc
9MduEkBXVGVR3OhKU6NGHy04glI/PGsyAFyeFHBpPTTjL7wAwNr4fO7kKBUUx8zyfnKyIBeLFRQC
NV6RPGuRwq6MjYUeRArztRxExp3FkZaufEEHwWlwJxx0RZufLeQEtMZxu3a20mNEshNNQhhm1qUY
uEU0VKBhehNV5KSypjjD4CvfNXOIjkqcx5ozcYflVhPm8E5WlfIRMob80ovF+DoaWUdmaYjdwOD8
elLj2noQMAZcBYqP7jjIckFfoWnTQf2oAbagOUUL5BK+4ifrNhrEGxF5aEqP3OLNWAage6cuIVPY
8GmlJZTMEE5Em7csfW06bCNLiR9ltZd+UIb1TyktNPR04qjfFr6GEJ0oOsJc2OWKhzTmzSHimSNj
w7YeQgZMaVZJXNZ+4M6iWL0hqxI7IOIheuRBxi6/Qreio1xCeYT4nkFZuGVHxvOu0bThyRoaXVuB
djFST6QS9IRCLOldvquu9SZN0uv9ZIbC/SQYGuiTTgk36ZChR0gRLlmAzvP0C9YAqyA82tevRaFK
U6fLygCRNGw0CdOyYXZOZmI5sEHLSAc2LRTrY2EknmGYBGZtDcUYkgLBJz9bHYfix0i7JkcVwYrr
TLNaI3CFOtF75ZjkO/h7h15iwruOBhoqPzS0VluJtaZDvyXm3W5EmZI4WHWLyiG/wbyu1SJCnaUE
TOlKUipfVSFLKpfNEB35KseS5Sax3j8ntR55g0ygF9IwBcfR2EvCbZ5m2I4nWU6+A3JrJ2cMCYhY
Q9I2TLRBUu2TTJF1txy559jl4qnglJ2WvTZ6Pw5r1aj75jhM2qR4QWrp27xKoWPRVVUVJrRUe4XZ
FFy1s16+DlGdVHaPvOqGHCThpVCsoKeekqsZ4KwSL1vbWZSAJDVFnE51uGLCseI7RW/Hq4xZnk4W
+3UWha5dvHZ+gE9rrlJxJ3IamQEYGYPwmBXamGxEP7Q6zx9KUDd5jkkdUZAvqEeJ+Yc94cSB4qSq
i0JTwUmNBh15Xjggbuzi3kG+lSorBOOiDGmGoWmPKSpyTCfUzFd4m7sHvfDZU/REHVNJoxW1SnWt
fmoqKfbdwDCCeF0bevgYEWn7XUcgkzt5z7aHCk4kf1c7Y7jRaBGacPTShfuo1fpN7+Oqgz0XYD2s
p2zB4ec8Qcc32Ufb2jywnJvzVIp2bwQSGyJT0Z5CIQoPU6Cbd/McTHcEz2n3ClZwzRPyEqQcxy4L
cb/ol9HKbMdeczCBlPtWjJHwG1jyHtUpmX5o9dCWLlpv7X5swvEegIYS2dQymf9m2Tcg0oilfw2S
ShrWVgY37bYClTcwLWntssOCFuIMyoxjJ2hQYDq5EVvSetlYHwX2CqUzxuhz7BZp2o0B7u1rhq7H
ba1ZPRJtCs1OSttww16eOWUYGoS3KmCGK8EidG7tV1aC645/+Qr4px7dcBTNcQWsTDtqXd/fz5qY
VV4sqg0ClWHKbnAiGBsmmSjfxFOpzqvA1ykB+HKo5rZaqP4PPxSz2zI1wlWp5hWc9sBMEBoMM+uk
wvQ5OE0kZLqjxlM1I3U0Sms9Z60QrjG1ERcrA46f2eJ21pvUVKXpkJyRJW5W9Ly+ycpa6WiRXxKs
S4t4ZcyXrQrhsJsJIZtmX7vLgal9KUN+ak1gRw71XWja5z4EAmSrBGNke9MPptmp22iSHGqj2vd4
KuJvbTRmMFAM3omrSyZ6xJipE5foEORrNGGUfHr4CviaZoFdVOfHkENRXcYjFBelOYH8FQ3bCMhH
shGBzW8obKdkJep+8FhGg3SkdTx/Hc0xeVDbXNmZaQeArJSHCe9ObeK/6htwZmNiYLIASc8maOqn
jU7t1N8qPajBIrY2CiRDyYkStlwbpZaFVc4GTDmOPKKbzoijeFtGmnlg1QWgxmmtYf+hFQKe0G3c
Z+jnaG4UAN/r/j5XcU0s0Cn4MuaQtC8ZmKrnKc2n24yhlWL2aZFbCmNX5K5V5a2+ZZLF7dNMkpg4
c5xWe9owvmBb1JyXtlNZA54Y1fE7VHoGRag243EOuJlV2TT9s0JlUbBjKZC/jxOiLgceY7kuqwmh
rqW0/h061AJlZjMlV3Sj0zdjJnXZBTWnPhWy1ocrIZKQkgVSkYM7i5HegttAObatjcSUOF5VTWgT
lmHVWPQqqFlCCiRjq1pjq7tKOdaqI3Qa0swwFKeDKgLDdjN00Mnah7JDZFbqZ65WxcEPSlpG77AC
I/FOW2F80uu4UzfGIPpvqdTLAJYmvJY5s9Lz0pm4gmM1RR5vYVgxyyO7DmV5fAAKiGclbbJrqDUd
URhDq26g9Ycc7/REa5wQuCVdolkebpUmkqi7UmVaG5UJUU3BfHKcE9EyHfaF+Ev6alKXJIPgJawX
y49aFphprBCJh92oAb/OkpZMmAEGEKizTDh1Mi45uwo467gcfYa3OamFbl1PEgpYJCIDMIvcMp5z
/uU4DVVz2/SpdEp9HhgILCzCNsI666npmEDWZdMakt2TWYRzVQ8zBMlBJzwhYcIsGoLhVNaDImZv
xLEI91VsxjzRzgCGMWHu5zdpabRsUBdftAWxb0Q+nGJ2BqSZFSuwVV2/FjD97rSanu261jp206gG
Qa1k7FiX/aDKFrzJQ60/1hAvBzKuxtlyiE+yvkJEzeGmZ36ZsOQIBbQh7PyL+Tca7Fisy6uZ+V8g
qi3ipFmMwvSMpBjHX4oBqFgPpL/c121Y1yQlyMGX9zLO/xfP/Q+SwBadx5+tl4UD/Aff9+pbBt8X
Lfe3Np3+y2vSb/n3Bq/KO/zX+/6//vtn/zCvQAVCHLLkbBNKaFB1/28hHdXvfyGFwy6uIGuglMj1
/vKu0AkV+SGRLhyRdNTP/vCu6P/iiKzzexTUeRDv6Sf8A77GWX9GoHeFvZPW2lKg+0lPUIeUtya2
FZ5Ss/HNX3FWkqrnf8kliF0kh/IN7qzhugss96en9EGD6tdS418XPCucoufsU9xvo4eP0a16awOp
EdTDHD1EU3mp/q/8Uu7+6yLLv/90V2IgDSFAGdR93e1AXUHNW2CnOq7oYNWPLz42tD6S97UCZI20
F9KOOHjqF+7wrAX319WXNvNPV09B8bMPSARPjIdNwdqe+oJTUHyTmsw1yhN2EIcbxrIeYonNDlSQ
f/9sz5RIf12ZkfTzlRVLiKwcOJwnmOrGLDZtHXk0++0gmPad2J+Gytgb8MJqocJNegkA8ukgOus1
JiozsGZWhTeNK+u6u0qv28cwdMCynYrwQhfv187Jn7d2HiIBDU0mJ7LwPVydLqdGV7KGzVRfB9aI
zMcidFC99P4+GT3nfbEI2zAA0nH0Bt3czCjNI5NoIh+PZRCBsoQN48+bQ9bvu/xeUxpac5fQMJ+9
wEU3+/ML1GdhDOnlt56aSpSG8J0aG7bL2winlZZgc2p4ouq+MnU3pIX6+2Hza4P0r0e7fKo/jVcY
F0IhGnPrJbJIiKG1mL7A9akbCD80rP0NdRZc7Orm95f79CbP5pxeEyezak3TK5/Ku+gH1ERgk6lu
+4/10cfJcHFcLsP+r8r/Xzd2Ntckfh2bSgI0AGYwTfb7TMptZbLeh8/MjIYpomK7IMXKF/HiBIfg
95PLns0+2kA6DaX0wmvXuuFED9JTfkSGGIIUN9fhKffk3dCBWZ2d3u1ffX1H2OJVfuyb7biPfPvV
j/ew/3x51x+SK61zmof4pAnf+oNgY8sCiwN59VtxVdym3UpxgetsNO0orGBor2v++SaOvfZolliU
oNiMj8Kqt19Nu5LdmFSeZtsqu0Z1LA5o0XN729825lFaSU5xMFvH2DRevJq2nAL3/uSN69FVgVCs
p029K1atuFbdycu3Na6T5jU81lfNNoLbsK2vrFud35iWuT3eZ7ekQV1XJ2SjeXSj+i/xo3IINrDf
YBDtiy1cMeBleEm+pzcchkUiDV9U2MwUAXdD5I6bepNvjHjfbZv/cGaUz+ZkacisIBUm2UP3axut
5Q5qtDXaBTPaxyejMPEeKGyWZWhwphuJl0RNZ7qrv8bg2ZQsAPqoklGUvW75fKkLGBKQE6p/vvw1
pB5e9L7T1F8jCVMJ00rflqcskjdY3G06ohe+cOOzL+F8htZHJk+59z1T3YtUscUMC+hkon2Id9iZ
CEZLOX+nj+kgorCplFWhBTvgqbi9G1dTOQo0pURmORV0mNuwU3GTL1tuUbTHaRA2XdBbXhVVt3Hk
si+lhh/IWEpNKYI9G62oWLisidTH5fRaIDrNHgSQF3IrHbKhw6w5QAppYI7XphOnwaMxRQy26QsG
bA8EQbhGoI0ZsZueozy8bsbQiVu6TmmgnkZJO045IG6Oa2vYhrZZYeqDSGMY2RVJa64QZ24WhXe4
wLeBhF6wk7ItZbJqPcUq1PhIuyJW6pocPpSyL4H5VbqksziTfvz57qVlwv1pYqVgZKVqVfqeH23j
6gnl/4spiFBYupOBZzWcV61e3k7mkeoMVSnAOIV4YRH7ZE4/1yJ3YSD2EON9T/KrF6CuS/vPjRS2
AD4OrcDYFwxFDgiX5vRP1sxzPYda4xrSxcz3aJRwaxo0/ZJBvqyadlHcwg+xm+g2rCamd6JuDePC
fX629zjPYoLxI2djIPierhYQvCl2Uv1d+oshpysrLvfqvO+1m7y4vbB6fXanZ6uXCnusUbQ63uVe
aVm7tKm/CG24XV4qiQlgn499nZ7wnJzoe+7nYGd5v7/yJzugc8nBJFD/bIgC2OGF3VeqjLkFXIYl
sBOY9iX/vWyDfn+pT5/q2RJWkFZstmkkexAeTqEv7kztXo11PuvmC2x6dkbR4lGEXZeuLlxymYk/
WKzfd9M/fSzj3NQEW1oSyZbtXogo1g63pjW5GSztVpL2EbOhPxnXPltbjT8lIYj4wvRIFfKTi5/N
0irhikoaseUb+30yWFv4D2si0UCAEA8pjXSRlUJ8gE+CGTdpD2DP91lq0Ze1paq+Ii1xP6eDR+Lx
c6mgbpGdJkw2CjztSomdpdumr03qdcquatZFsZ9mpqJNUq8F3p60FlrfIT+TYvp24kiySARMgVlW
pPTWbEEqdz4xGyR95dA6WLidcIbDfqvM+6F8QdhXskkMN32/qS0vN7cBVGVjO9dbY1wT6VtsmRUF
0Mts6AQcof5+Sp4U+WrI9r76pKm3nXxvjY+l+taqD1l+J/WbRNn0xlvfbo3G6xtP1Ij32mTJlpAH
YgL4oxvqF+NG6rdCvw0DL9A8LdwK5TpeIDCLRoFUDgHBdm9OHER6aiHUTLaxolwndXcfy/VBKWJu
a76SgmRvlZXXWcoWtOoqkKmbRP06IW24D9ywr65GmstzrNzpdbvpJk8U5yvVfFT0Lz3mQLru25Tk
h4bPvS3VfZxq69CKNqE5fpeCGC7qdAdzoaLDbb4JuXQ7NeYXtb2SitpTUv3eUvIjfYpXfLx7AxYS
zmVbbEJvAlIYprWLBZhyGm1CS1hJU/M6COYadoKdLVrKOP9GHANm6Si8icxpA/mAOYes0zTezKhz
ogXLJTQ0eGNTPBCUeB9XhkdfXUt/hPAKVLBqTfW18d+iYFt3azxiaT9hrVaGY9iZq1irN2KB7TaF
dlUM+hZ20aYdLWeccxfz7g7woRcIGA/k+TRVokPqm42bl3TbaaPpAOjSvVmaN1JYb/OW7NZOodIZ
QbOktMVyE8pb0kLu0jG/pvnqxhLZapJIYEcBJIHY22p5NNecKe/b5FFJJgpeEmcCo6Nw1ce3STa8
gpFwaFaurbkkvaLz0rI5gs9bTXFM1LExXk2R+UOVgWmVx4rieCHy0RRJPThGph/7aSuL0W4I1Fv0
d/RN9bshMF7MmYCbpHUTUd6GabqeNO3QYoOfTsD72DdqN704HGD82Pmse4PYbTTqFQp5woJfeEgd
Hd8wt3p4yiYRZpC2J0V8HxMtEMrPQunz/Y43YUA+FtttP4Y/oCbRN9VqCBqnItDQOhWfmFntxDCc
PDpJenRpnfxsojnbiEmQ3dUC7YlXTd7cjFuz6l34OasoNF1tOW6+LUFerc+WSp93RHb/fnZVP9kP
iGdbEcNPZ9SvSu+ZCnCowD8GLR848Esgv1dKB+KqSR21gRhQXjUa6PLszh/oSLHhE/W7amJoGSam
d0BmqQ7kWXTEtnONvF31GXoDfxt37CCl0c6U2U3N2CFLw1bz+yZ/FkV2O9+jQV5ZvrYe0AEQjcB3
KWx8rORLzMYIyqGTEZhZiP9OZX6bAECwzMox7rNhdn7/CM6EiH/uxsRlXf1pgZnDfk56KD+egqlZ
zvc+TBX5PhefWWHokhGWM8IX0eD5B6MzTqfG0hyLPauoE7tLZtjoibQ+B6rixKKVLXo1WTmwc1so
TKubMAkuLL7WJ+dH8awIQIUwnMn2raEeKR5B9x50KlcMhk1eP7XqrWhd1YS2G1HpJPJNLUsHM4c7
lrcHLINrQExOvXiky1MkH/twPzDI5H0qVruK/OylJ5MCbutUrB5PSstww2RYOlXqb6i5L64ed8QY
0lgVqApCjP18DRjQafrQpVlG94FwcmHVaJGtL3xPZoyquCf8JrJmcuRhVymvafa2HAE0XXSiNiRM
IHGSALLllNitmiFFEImG6XmE34Thq0Re7yAfSgQUsjDdtMrkyiS5y/VN0npp6MnxNVVxgpASymeM
QoiNUh4dikdCStYFiArTCtworpbAFNK8m3XOr69lzYb1uQrow1ntc94iNjXuVVZvdXwxmHS7+ZLZ
8F3B/sG+5Tz/lgTVAIqoxLn5YMYozPJZ3KSyfpraYhPA6mgST2vvuvghGADXjM9VeKMBVQ1gX056
t5o7kxJ9c692Ab3zfRy4TRI5NWldHLKwtU13WjXCQoccUtdHBdBJR+SEAZtgsvxNnNTXVpIfECu5
TH2kZclepvm2bEIYNKGzTJQPqHYObQIRNVhV/bxVq8SJ9SXpOtsllrFN5MqNcUKLWr6aq2IVA7zF
SYZb2UANN1+Ygd4dIx89p/N9s19LpUmSoaelz34jA1/Qjyze+4WBpAbtNjXHqyqybuRO/V4K0X0n
EtwjHnFW3CcBoIy68nq9upFqD67ZOp6E6xkjjl0nX5pQfZSzBlc3WjHowYJaODoEPy1fDtF9wJnk
WW/qA6rmvSkUW+wu0Am+LYpBi7WUvok7Yg41Y3EVMhonUDZCWl2XwOMCyBghxtSqQ0sxfVUBT2eg
a+gRrdAWHEuj86ao3EatvyG3YiXy/5Wor2CFbMSwc+OHaohXRMrYY3Hnx6Xd15rDf+lGtCR6bLCo
uiPNfB+Vyu9nufdzz0ePWf11lisCmaaBEoe7qIIwY6E9KpubjgKm6ff7qb0eBf45NTdloLlVY33J
QMCw54I50Z6qySLH5VLR4b2H8NGfcnaImKfeVykBCJ4ZWw2Tl7IXJ/DThUQ5E+8kts0XJU0PBHDc
s/32lPmu9bA1gteBkUs4ilW1NzX6AdmZZRUU/fQ4pV/mlsarTllhyF4yrPyU9XdANh0/ZQ9qtrfQ
a+KdAnlPtraD5rXJBT74Z4f58/Bpo8Rm0w6p7lXQN7EgPilUtErdRcujqm4f6/u8DR4wweyLca8r
gju3XXXh4/n04mfnEzR9UgSniDYNBeFJkt0qN9H6Wd8ypIphJdv51O/RpK6W12jFhGrxWpF0XLr+
sj356FWebVtSMkxISgoML86M67r099A5UGsmJ8zhp6KgWrnUrgbtNBfxw+9H8sc7FoS/vw7kOhHA
1aMERe5ouTnNItM8Lef6pXKCUtkdQtFOtf/s7YJP+PVqYiS2IOQsxYv16ovO3Kz56brUvkOy3Gvm
fRaVbqEZLnlcJ5Ij90Y474mju/DRfnyy/5vsvq9yJPKprHn6QEku0zdzh1tFIwHOZzXwN3J1sfa+
TAN/f5EA9X+9T7kHoji3nBOrCbW64sZm9kXkHpcnK3TCpn5rKiQpEnoHtQElQ7qmrrI1jZVLQ+nj
UuTC3PtlG4bcuG4VZTa9hNUyk1U3hjNGJuJa53lWPOMWnbacEmPG1oPciwvP+JOuA7ktv14XfpdU
Q/YxvcZCwWzgDdThMj80ssEGZ94TTUIipOCOZXIiZPrSfv+zV3s2B6K7hlBAB9cbO+B31AGb/MGc
KAzE1N8EzbB1aZvGbDktN+6CHdHlN2PwNPjt106JT+hPbcTXLnlzFx7DZ1+VfPYUKgWXaMfZukzl
b34frBpV20eitklgexWZuK+FaQ/y9tL9fzxxvIdH/LzprpSMLnJfWugH4xeT1mOm1zsQfMt8ZSrh
So40tygeIw7Dv582Pn3PZ1NVowWBJpDn6Wl8OZEqujJeUWV48gPTDeXmhOQQNvdTZWwA0P9nc9WC
rPz5LoE2kXYGjG7hlO6DWdvHdMs6vuBlWsTPtRdpVkqsuhfu8ZOnap7NVqhV0hRcquAFlP6WCaPg
Ox1nhdV72ssIpH20imojwZL0/33NfyT1uC8y/vfbNKhP0aXLhf4Mjfp/I4kZR+pPz/1vCg/n//zv
9sd/ff+fXl9E9Y+fBR7vP/gHKEn+F9oNPIaQkkSc65bC7/wDlGT+C7CxitqTcBXQPDid/hJ4iCBI
RVyxogorSGWF+VPgof4Ljz4hTvyoRJCzQYrUPxB4aO/erb9mfCzAuLpkU8X4RNuWEJWzmShOYbml
1YQI2Q/a+9EPyCVwOvIZIH+1hphF9lTqQv2si3Eefe0Q+cu3TcCxvPbEoJIyFBRW0Mbm97ESEt9f
h2WpFd+HTCHB4DguLK+ZfmvgWO+Irygf67vqHfwFtDI/9XKPrh/11Yu4UMLMkIoE+UMq8LAuQtlt
I3cCKuZjx4B+t7DGrHfsGH8yp/XmHUemvqPJEjVD1mX+X+7ObLlx7NzST4QKzMNNXxAkSIqkqCmV
Ut4gUkol5mlvABvA0/cHutx2ueM4wn11Tl84XGVnKlMisPc/rPWtlVg2DkveEbZnDM52URUGzgDG
4iN50uLYrvgzkmPHeZcKw7aYrnhGcZ1vtLTmRk4zbxS1pAmMAwCZ6oeT3jBrIP1grqUrfi2tDRxO
5QKTbYFK+cPutBWguULbGNDCb3PJd4bUXRCPtGZPuc54VgSLdFvDBVqxnYjgWIgTuaHhZEISk9cT
2vpqDhn636y1VnEw+FIOQnKyKz9yb9Q5u0zU9yHD8MCoFrQ3fYVlv5bQBsot0XeFhW7+RrFLnFYd
lxvdDsstpDvrRr2rbgQ860bDazuAyyHRAVDynAavGIq3lZ4H8AuSHnJuqHrujbBngBTHi3Ej760q
4no7EiwIujEZsmgAa3+ms4TYBzI1uQ9uHD+rxJcSkpXWvwC+hvRnLS7dJfrnZrnH0zK/eOgHqm08
Tbr96ZlTwjYZBb6P08hIEmJ2U6iKDtPLYjsQadVtPLNL5T6HVlNsFhu0B8vaIedn7hh8Yb1Physf
uqp2TcG2KSyIyBCbTh9AVwDXN9xdbgz1u/BLpuQe4WXuBuY2GyGpF8FrTZBhtjEwJBwVCZraJtE8
7K6DGnzm6yafGUOR3i72JjWnAStfok1wPc3/hYmLh64MSsFCHzPJvBWIpkhITPvYO9k24d0o2peA
THC1/GwnIi3DWY8DTHbsHaEUZtlq1mjt6YevmUyZAeD+lC052hvfTbJsMxZmnERqoAnfzJZV0CYm
Y/wzNwLaTRcB4GvW9VYX+iapBaFNx/bUtaN8y4nbJoi7TIgna2TxlbNh7bYN1tqPZMrs51n5iuDv
UUzwt6XG1EcGKHqJ8LH2MoMGcuCn0/5Wuaj5zkh/+kaYd/XKrwRxDXA03Xnj0D9DQbHOFbRJtIYG
jEmsdjX8WCyMZPZMNlx5huEBSaREObPiM0Q78WMtBzTZaWv+NjqzITqElzuE50GUmE5H45Iwq/rv
yezmS+jI3smj0ihKPo+5K+81IErMafJefhaLp19LCdN/O7P3wr9dLu69moCoRqIrdB1dKmDbcNBw
M8fABX5iI861HZJWMW86u89PxLzjD9AmGZc4uDLFZwGfLg5NgpXvXK+e33Ul+w9r8hCiW3Am7he7
HwXW74XuXy9SR+E/0Ktvi5G3hHA4dekfk0T054J19kcZoEpCeul53VbXm+qRP5SE4FLUSO9pZ72r
qU/ZdzNex4sJeW8n0OPuRzN3K4q94/etYrD5VRJOcS+7uH1GuL6CIWav/paMev8EhNY6TU1XUjWa
kIAbL4Oy41F5vGWV8glESea6u2uJmpBRRaDqe0l+XH6EMRzjx9Pi6nEoKoZnZlIRE2p1fhdv2k7v
LkgM24YGq9TuO8srmm2CTP+5wg+otiY34vNQt6vfwOmrE993I8gtSTFE8UdhcgNcoOWhn3eiujhe
VbwPwq9fO43kh7CSo9K3gXJ1tRuTkiByx8izM3tDDGRuwVlETkNDYB27tWqdHJrJh2bh1aJ0SdkQ
e7EmPgtR5fPZGzwWYqSill9TlToT80AoJJXecZYu2TxilR/Ug5Vg9SN3ir/1xnQbIlSnNE0/TW/C
ZKOKsSeQtJ3hwrtDZ7TEtA+uuTWx/ng7q479vcl4irRllXdM0oRZ/DZbd3gHOkdoR0yOfREmCdKw
sCHv7MW2SFDdAG5GygPS3rxg3ezGsPSb2dzklALf+iK2nnhSUHngKrF+BXGjBPr/On1LiKl/qSYd
4VPMUOm1XA2UhSdxbZmoRWgPVotlpTqsOeZqvFSlM3t7w25YHg3OzaCZucOruNk288VD9N0DLrD5
qHF29qvHc7jZPf2b9bNiFtCE0FGZ1OY3eyj/7BBu4Httgm1ltZDWslJ3zawF6T5fPaYQ1bCbxjbx
Uht7daHWN0OqvJlTBd8t3jJNX6NxV/tqYHGYE0LLnJpAqhqLq9NyD06OGJaQuQkmWOX7M6CF1Rvb
uhg6UH364Enrm32WFCF2L/1UYjLAgQn2blndtp4U4q5cHbhYrtAK1UYZ4wG4WXUtm/iUnX+z8Fa6
Ika1cPtlouBerb6979nyMtyMwHXQWt+M1R0swR69KNcqsKcFJd9Zf/MUcyhhZuULogIxetwtJ0zM
HqrQmx+5JtfppapGXoNprhx+VDcHs2pT3MzDamzWzAqPc22Zzs/45nzGxoELupkL8wNDMN5o8+aT
5mduPsZ2Z/zG55I/GX3mfYmbt7qScfE7vTmu85v7ul2N2K0xiN/eas72bz5txf7/Yby5tylnlniz
LDnC0qHqR0mUklzOiTSLT0gLOMBHSzo74+YLj/NKBBHkSebBmPHz+x7GM12Y4fPgjKu53PaQKrGF
WT3n5s1/7q9WdEnGTrpVFgZ1qLHFmUQ265VbD3UWT36MG7ta+kuatH27LxsnqE7B4NvDXhT19Kj8
YPkFiAdvB5mP2Ranq3u1zJZaiYQJWTPSljh7PUfaXy2LMZfFZzpdDZvw0q3DuYfDel4tc25eV+km
NWbMooOb68/9QJr03ZCCQd43Wt/TwuoMNJ25FFdgDGTkZjxDFqdMYtznOKguRHq4nLWVhxW4co1V
0Tj6bKnnFIEWC3WvfzchMp9Ek4/fstYDfsxoP9/X1UKOdc0TQxk6ot4VBaXDlgMPzjr/rk5yMAe2
isLvOC8TdTKpKTyqrBpno0sWe0OSHNflPgHN8b1SJFAB4hu0cz6ZGiwAyP8/RcA3dSdqoz1OhW79
9HohnpJ6AhM09jbB4lKX/nPnzDCf08aUbFBtLXV5rwQEcXLk7YgIE/acMADUN0PYwe9grkW9CTJI
SjuLDfqwt+1hZHmD/+eHkw8YMZdeY//Zxr155xm+ek8IU0dgqLf1S8c58+z0PQZ2v7aZxVgEl+/I
284PpabvPI0AmM3sau5R783yCzJf/jIUsaYfCqvXvk948L8T3x2cYK7gZ+zBE2Po7yWAdD1xlY4J
dFF3CYlpfCtDUp2MKfeoJBNf+8pbl9qghfEfbAtfsM3w0jJNo8TOBA1uMcOYhxFGZqkycItj2Bqe
qiRl34gBdTmTMJ5M23GJpb5N85Hsl2BYdHLJ3DiuIll1IrJSiOaRI5vW2bS5WTwI6AnJxlD16G0c
M6PcZ0s+sXEeE5ew6M7nzri1kP9RG31tv+rnXnx99Zef7b920/8d+2SbadF/7YQ4Zx9f4q95ycb6
O/5skD36WfJDA/B2BIVjNWBo8XeSsEHzjIWBVtc0aapXadOfDgj/D4czFj6qvsKsLH8VY/+f9A4L
jAettY4vwqFJDv6TBvmGK/6nkSgNMs5ovh6pdTZaXs/2/jrE8efSHowe4xwE8iYC08CVVZD5pIXx
7WHoTZ0Hw7w9JBr09jWjimcncAIeI/v2SHG1iai6PWjx7aHr1+Ug4JT1YSwWXHtbD8fTGfQqj6u7
PrmpWbk4+/72QA8JAQqg1sR+jJssjSQppzEpRwUj8NFnq0Q4Fm/IhGGV+PX1vWlSwUU6rG+TroZJ
p7LzeuSXtxfOu718lakFJ7W+keX6blbQJYyDvb6xflxWX27deEf/9kJXvNrV+o5Pt9c9WN9893YI
zG2cP4v1ZFBZi3kW+Kl674sSjXLRcogQUMCB0qxnS5KxyiS8dz1y4tvxQ14DR1Erm+B3jATh23Q7
qppO2dFwO8AakjZcaAfrwSZuh1y/nncsajn60tsxqFWWeJrXs7FmfssMdz0wnfXsLG7HaAXR4Vzf
Dtd0PWcn8DyIgwiuBi6eGT6Qw9uxPOQWE7puPaz79dzOTU7s4naYYzHwF6ysnPELaJSaceh69C/e
kO/z24XQMlGzckc9xUvvM+fjzugMq+3C/HaVSB+swCb2ex/axO26sdBAXpz1DuqCzCN9bQ64muz1
lnIt5LVbYEX9ySK68I14TVFunZLwxbvxdsXZFVwMmj5uvuF2CwKhXwM7b7fjqOR0LfkSLr0c16c7
BT/rmRSSTUJwNL2v63DLYkd2r+p298brNTytF/Koz9NjfLulsTxzY2e329vEvr5zfYK4LYC8xsbG
Mm09xU5Wf9UrxSbVehWzgtXdfRuPxG7AB8uvmtskw47kSkA4Mrcn81Aysz/EdQkqh3rWvVhLO9RH
aA/AdIYyAawzK2f+HtxwO36bgd7Rjar+PvsJQB6z08w+MleLmry51RJIqC/VzcPWOhOB3jTN87ux
NJSV+s3xVuiY3whoxQeH0Y7PWye4++rcnHJJ3VWkhtGv/Jh1qXPD1B4WRszH7ngBC2OV6HtW791Q
IO7Clj10rAFu/jxvUfVdfXPt+TcHn9cFuPlSKjC6qJvLLzNHgs7mfIlZKN+cgF0hV0s4uSsv02oV
JJLRBK18cxDqq5lwHS5pGENXj2HH3M3Aur56D2dNBZhAV0diSofibnRDGTyHWBab1bwoVhtjbPYQ
+okgZHam35yOcdxOv8XN/1gtJV5Ix8QWKQEgDhs0eEPY33yTbV3joWy0xmBfuRgEIBi9pv3MUwv+
S2f2ii9382E6pXvxb+5Ml4c5wiy82JHUZ73CVk8kDd30cMBXCT+Ccq1pI00tzUvA+tbZzZio5Z0l
COdg2x5fc6KjbS7POJ4B0FDYPwVmkv70Y5MjCMEN9+8mpaz1sCMbHpbLscjk09iTLx71jd8OD31q
2vfdzGH9CLAMo1YgZn8mqHCa/d1oyzjqF5sc48ITnb6RKbkkYedL8UakrLhzpZp5gZqakMyh0+8z
UQux88kow5oe+NlHPIBAoZiWvLQDzwAfHXEkhTs5vHEUKZ/+CN5hRyRs0D1lplmIbZ7qyyurJP2t
yktKGnIfg+a5M4ou63nbija/KoWG5QpipZyjUnXELkEmqYYtRCFjiWS5VOzXYGBciQL1IG5YTYIu
p058rBKW1oCVCWaZobaRXg5WBlX8fF4IMSamTor20sra9cOEN+0HMekFQX19TinsaXr72s5pjWyn
c1pCjTVL8pNpOuaWoTX2wALmRZDoZjpapW0r6bHwMUj90I8EmQx21IhSbsEZ9wW65qJ5FwBGHuNy
zvRTnZGeTHsBEx0ZgW++zPnoVoecw+tCTG+yPNQLZdcevHSxT6akJgqkrbn49KoQCaaUYnoit55w
mFoHZrCe6QCtTqS/mRP0mT7Wj7o3EW0TMvdrr86yCBWlZc3yZvAL+aDxQZahO3KuzW0OKCHN5DDs
NaMZD/95WfZfri7+eXPxv/7nFW9sHf5N8fbF05I2f9lu2PyOvxVvZvCHzZEI/hnxCIXWap/5W+1m
en/oBoRR5hm64/Nf1Gd/lm6aSfHmGeZK0vcNcuDXFd2ftZtm6SRE+OsuwtE93zD/o+Q1A2Y+xdk/
thuUGw699Qp7tywXquS/4k55bv1On7x44+eS4ZKb3BWE8O6KWGlvhi12RLqgNNHNfkfne6db3Y+u
Go+xOx46KZONg1pn7xRjxPIsZQ5QLXyNsgdhND131sBApy3OwvQ5ntZSBv0w3KaXmSHcVZNd5PXI
vAPvl99Zn2OFi04oiL1V/wAm8Dj2+Y/EpmcsSI3ZUGROr3VfkzeGiwCLuCBcEDefB5gkiwmXrUd1
ter0xM1POrLdnOsS7bYmH1zICaGbGjAyuuUIFwFLV5ueapsoroZ48XSQX461/JjHaVfkiL5kpqJO
G393k6sikGpQhZaPvCivbgFQRGvL8s6GpeF4+Q8yCoata4nIS+vfkJiakBCoNyGqh2FmwhvokgFY
8OlkZ9tJjln6Omnd+CPXHTSaa7kzrPpJ+nozJCoIJ38/c3YlSau91DmTeW6tqWfrqwzviSVwFrYS
xV671G3odMsbP+ltX072Xif6p7TWEF1AkRaiuo01yGudqUd7NK+U9CiBerDYzQXhWr7BTPzOmVZu
gna6C9AYhr1eX5wVnWkIke3wNbakRJg611SMIturHgHE76hQ9qR+TSTRY04rL5ao4IXgihMESHla
+yyG/IkQZty5idZELto5ZWveJ7jUB81bEYw+wFigf7imLApL4IV7rYRFM7IV5G6ppHbiZcBo5Osb
RGoHWZX3JVUDteLwgA7qWfMz7bkQQbKp44SwNBXU+KCXV81OTnbBhSKWrth0pJYTaB06k2X81kiy
og501WGEsQnxaY5fM99ItrVFK8x+wTqas7ob8hy1+JTGYVV2WTgLCZjKmcDGJfbedeWDEPFvitaL
O7Tf66IWW9GgeJ8csEFZZ0IhSiNz9DzgHHKOtNiZwrwLLpmYD3MWQI/ovbu0EujqZjQqng6rqR31
qEkM7bFexic765eoK4nHNRoYYk2XvhU0KJbpsycrMntaM0LPxSDeRBl807Xy4pXpHJEHhi41M6d7
Gy1ruTjDdh7ydzUYxTYW3bjTrfaVoK6KZ765Vy0iVw0G3i4pMzgmw4XtGdWu5+a7zNIPQX4p7RFm
FjSWY5+DZK6GjoRfWxkmCtDmpOVdFUrpzntCPCvSpoIKRFc5Uo+Un8rIKnyLghymXnO4t4cTi8Jv
Lsyhba+qQ9Ux9lYprMaE4ZmXT59BDXqpx8eWwmOL6I9CkzRrb+o2mjZ16/jngxEU4+WsQElY1vjR
GJ6mvnOAni22xTBDkSmxG1yJy+t2DLFZPz7WsRYFwY/c6KBYdPlnos7jwKSV9vAhtXti43NmjrYt
6jOUFwrHIfeSZ8sc2wMdRXdmOiNDmtNqJxYlI1NP0iMtxFHE4/ijdFsVzUZsvKlAPDvDDAtojmnb
0KwRUu3ctz3y53kCCcB8hqE6NSnSJCs/2tpEEB/rOZBmQJiqoN7WXnO1lulS4HbqSKImx9oZ0PVp
7YMKtNPc4lMqg1+LN77kuXotKycUVdpsq0n7ytwx2GVwhnZ6El8Ttw3txbyzx/lE90eP7DCxdN08
bGbf4g9ptIPs0QfPjlJ72VjVxUQ+xIpuCLMkC6tGHaDBPJBIcJ83BecAcVSHQTE5Tmj0Bse/k4Vm
btugdg8L5LCh0t46tzc3ZjfqJF1aPiRszq7W9PMPkuuqO71uRixAWGcXMZ31smayvoK+JAnk21xO
TkTLHc1j/UwgIKysp2a2DrUi2jDJmReUdrlDg6rwM5TzS1wel0ZwdA/G2L/OrikvWmLSZiwIgeu7
dFYYvRmDSLRB0wJ6ylbRkKFmzuLKC5WxtJ96wdE5F25xKdz0qrUTg14ExDQgKUgiaB+R7iVXVf00
i1pfV74MWIv5nrBm9+c4IMRPerkXQNFDu3cO7G8OaaNFqiewLG4W2nTFUsPFkrGEnpHda1n2ujgZ
ZpgRubBWHDNk35VDQjvcIT6fON34c/81e/607ZLy5MZ+fDRd6FlTsuTAq1Cpj/Wu1rlfuuGS9f43
4XITrKmIhfqlGx0C3CAsnD4UcBkubaJ/CVl+M7x42TU2FGDW9zV+1LKK3HQySFWsobYRrxfBWoyC
muxTKS0DaXU3HFKsP5ElBnDCg3qyR/19yhaWZTW+qUb8LHRynmuDl19ZhRtJrSwuQcDtMy7qPfPi
FmSpxEnSyYwOrMdfMvmxiGaxOFGuEapWS1c/mLW2vE3L8t13MT1Yqqd+aFlgWWx2d3UPP29yCFph
cJHflU2af2R5MkaM5Gt+oUfX76G+2HRx0YQoWYcPPbWq4zKr4iD1nn2+QXZSZpvz6zrfeJ+DunrU
C7Cu8+jhHL46yeqHoYMKppCz99nS7O9VXciXXB8V44rvdev0xybu7CjtbfK/VVlznXPKaoXXk5fK
rlyq+EcgAbV5LevMhOXJ1u6YNwXN3cQCc1N3XwDwrHPMnGdLICJhTrPzMwfQNNaec6wMTX/ukv67
iWFH872n2Bv2PWEg3+2kyUJHaBeocjXC4q6+UwZ1u9UZ47aVXJcleLQjs0BaXrGZQGDETXLt6/wu
DfTjMJk08ZjRTYPJbt0dstjZCk+i+lywlDTnCmE8AvWNXTqvXramWq4gn5I2M8AwCAd3jg0ZlWNm
oXtvD3NhvFSBzSK5UtRLMJDaeFJXSHj7FOolt3OybbHHFXMX6tg48hX7OjdnfdB2U4Ij3eWNCOKr
nw7PwPd+IF6mPZu4XAUhmnqU2fY3WeJYMwDxLrm2DdjPufC2NgGjZKB0K8/43lhtqbEKnVLb5i4h
Cbb5Zcpy35jnWsdtHsybGfsfg6KD7TwkdfZZmu1pke6W/SMWmYmCKeFt8MCHaMm+iodDnBFb25n7
0pcAvJNocN079iD+3gAtCkNUK6JsTmCs2ssTGQn3VgP3EL9WR3+2fGMOoPM3UXSfKcr2blCvPs3Y
1p5ve0T3OtR8347+kXjuydC50OS8/B7Ju8+6Jo8chTuzlgc0HEcrM6882dR8WRMuaCrcLoA25O7K
ysZcFl+yQXwI+cSm8LmFZFbIeNtaz01Tvo9t8r0Gx9r2fjQG4rho5blKtKNHs9451XbScrFtyDvc
ToqkSeQI0SQ7i9Xs/Lsp/Den5K7igCjc7r3xxJetxycH79sQN2eZlXtl0iNm9j7Fee9kLWp79WtE
OgIo6m60x/elO5ADvsfSQjXPVqAKzlZxT7Tvj3E2zzI56/ZT4i6PzRSchhLVhS0jn2RDQZCvC7Sm
i8eCpRSnWTOJk7ApbuZkuAx4yVyK3YJgyFAEPkVTW3+YnXlwpbZti0u/tDGzKxTUgQ/StK35MrPu
/q4LHmzKafs8I3Xol+DSdc21scTjqDkRh8iFvgYiv//gTKT7CpBapDHq1TSG2OpZIfdQ+8wLIOJt
L0xrqzRulE4H4sOpcwzm94lKLXZL1JblxaZSdaRx8kzvNbPTb2SAsRJN8H7MRh+WBjcXjubG0N+z
xCm3I7nP3AvDYR6sqzd/jlaK5T7fLJOc8ZZrpDmg5KqD196leun64W4WejSZltgPlvaIkuhb1755
E/HMbvDJk5Rtq754MpOm3pBBzxqqhFasUvXBGjjY+W0RmaVtX+q5tfZ1Wx2WybwnrPpBucsOqjYU
R8loPB5UgbXny80wJIlhfs20YG0p0tDnLkvWx3IM3ieKpZz7TK+1c4nOZZm+WR5jTK0A5x1kMnTt
8anOxi0zwms3raS14VRwEaYaYFt75B4YJucYs281XPd9HK/QJu/nBD+O5j8HQ7wthPWGLWVjcOxx
cQiCNcz227B8FPCvHe1rsU6Z5jxgDXGxcK7H3iO06INchkuDKfORreOvqSEITndeKwMvlGPPOzDl
oeJvl8bavaOyXeH3d/BQdzhOiDdpEAqPu6Z9M3PvC07yocrrU5Lp031iOJtUxde2Y8kgR+uOm5t2
DWNxz1ypyPnPFEeZMRyNbM2JdX/VXQMZVDZHrcG7rErPDDUlL2Wr7TMTBmKXHoQQPwpf+y5aNyzm
fIocnUxgX5jZGq/8s6zUUVPJvSOoSReNw8aCr7jJJDnneVr4IZv1naYjACrUiO4gbX9reb9pzVjw
MelPheb7O8/gNM+8sd96vbKOSLJhw3pNaJX+S9ym7y0spVyOw5mh8H3bda8jHqZwsmp117J1CePZ
eaV1R+NYjMvWsvIPHMHPDVki+7ovfqYmBaVFMuF+NOpvI0HPGzPujlrF5Bft0Bt07veqwKxLBY8o
Ip2q0FP5Z0XXGopl0u/ihsAODFvDJvPdD/xcT7oEPWEM/oPIUSKa8YpwbCRqnwEwoHtf2Dokitxw
1/Rc3ii5ODglLHeTy0DitUveNZdjQJN2dfD8VO1zImYIjp2Wvc4+KsrGBv5oW4GfCyYVsvSoAQ7o
WMrnLP5uGMlL2qFSoEGe1q82XAtOYtiwVMkM5CM+nHEjNDaouolY0R+YTVsYRuDfLaEmkkc0QuGk
zKfabzHVBLs4ky2mCrULmu7L8iDlCSCaJX6cGb0mEbgM3COBMP/iZSbdRJfjx/A7VPPj3EfEXQeh
28AmzkY73fEjxcU7HWcADbx+VCtTMz30MdKLxB3jM3RrWW2sVjNP9lDXUVu1GO4DhW3aaw1ymeHr
OV1XEiY5VUdXyyQ92mei8W7reTTbPBuF99Zo/llpdErSvHOd6rfPXWvNFWwV3T80cwM4tsvRe03m
+KPK1Guc10fNhlEMRudukVxtwNvJ9rXO5shjPtXmifoUwyFn1VYQOFG0WBU1+wzvOTh6RvMyGK0e
7CDU8owrLT1ytVQa4rkVrcqnCUFmbvyISN3sp1FOxm4qxnIf0FyTTsQQZgLfH67ZVmjiLSq/nY7Q
JRQ+w3ug2evpEeMCjC+ztKyN6BY3BFwjqOvM1yFOP1D1bI3JOI1ejQueb0OmPxMetdrTXjJfeluj
LXZYzVbxGcYGAVxpMdiA9BsRzzFjGK7lHK70hgRwETrxsCOYZmMOycE11CkRQ4Kma45aQ1u5Wszc
G6dmUmvd55RqlVnfCZV92UGxy+zxLsisw1ilJ7v7YL3+bZL+w6jG0DadaPBRFYhhMw4gDQdomdko
f8RBFsqy+hCFuu/K9FTO74k3hE09P1p2cmVn+AZ99twW3cGhaHMbJ6ygu5PR+eg3eWhlUESElm5r
TZ0Z/D9YCMlaOeCT+K43Mg6b0j3lEgs3Teh2lNSKpm/ABEhUvFvyNqHtMh5QqC0h/NB2S0rzWiYt
dws5aMyIwBK5MxZZLGY1XQaPyKJFZTvj/vfMD1kZ2y5nlaeRG+PjXWcZ6ffVTlr2r1616Pi6UDOZ
d2RVHRnlshEN1k7WBNvFWjGvfkqbMdT3GRHSqLy8LlqZc4RrbdkHIsuxeP+YogVDcO7y7jFt832j
hmDjWMUOoSpQ6Owl6ObTgrQNiZS1iRm8EsZsHFqSpPwxONQ2R2c6JvuF3U2GNmznlsGmMuB/tsWd
bsePYs6+lrl6NiaVbgd9+R1k8ZOfZj8DvMWFd1dYpgDNvUQ6V7qpeU+mmO1HjgudhdodU3eDIDjD
+lV4C3hnYBEBm9tXBbs5Rle5ni8sI2hE7mCWOdP3WZ21vpq33dCgprCUb3PS6pWzt6sifiSK29xJ
BL+7qizsyCFb+5x6mZAbcy6oG8bWptwgogMoqJccZVLzfi5tv1+USv8f9Bj/vw7+Gcn/m8F/9rFm
i/2DWmmswVh/jv2dP/AtECZsrEJ8j3/8+9g/+IP/Eb1EoJvYvwLT+cfY37L+oAgiqEYnLdFaJ/t/
H/obbBEwQRBZ5xBduf6//4lg468Tf4/gKDKnXZssId9m5O/+i59LzlYlU4zwAKm4H4Neru79Wsse
PCMRz55wp4d/+rk8/G2Z8M+Raqsx7R8rBs9EaWLqTuBj5GA0/3+hMh2u+sIdU9ploN5bPAVgUEzt
YwQSHv37P4nNxV//LECguk1CFothvrkAh8hftSiEj5a53yNWX9rZTIxd2TJo0Z/bgLXejMy+I7Ip
TCHzApTmZtXJP976FTvh0ogq4XKjZAxK+iIzwtgAuITfYAn2cQ2VCws/9fZj6VrtvafFoDKo27Kt
bJzieegRKHO4TVaPG9AtrXMwZWV3TJG/s/o22iHYNVplNJ+TIWpqwEZ5yd71ltWeb+rokw91hgMr
qnNDltuqKGL4wra/utBB3dv3zAmqFYwE9XnXwzYuLpzK0+fQZvIksqX1flb51NgAsRLvIXGy+NKy
ZPksmc1mYe0YxL84poSJvEUBQxxSSJGAcpx9LtEm1zLX40uzTIUFs9ErJKpl1CvtDMVAOExclcHN
fHYqDxkBKT6lIhtQc8lhWSbK8sP6UH8myWiU77WW9rgslFbl3WmaBzT1k87eiSiVeK6Mk592Uztv
HBK0GNjZhbG44C9MVzrzVs9pumHYGyjnJkSRREsQRJH5BXmS3dA26q1Lc9VdnESr6xdfNbNihtE4
zhhs8k4f9VdPTYUkV9Yk8wF+cBbjjt35ira7jwId3DXCwkmrV61yjDrXiiRimgDwvC7FYt/lZMO0
3rXvO7eSj8DIO6/ctizi0OXoKq7YSlS2Pbd92KSOtzx4fWfUBUkIueVVV5DGg/4US5QT35M8yBe5
m1v0GFuioZT8SWpcw6wl6P15fuQbQAmB9B+Acg2B3paiC502bVAedKQ9BCQhGM7cPcErkBVgO82+
xj0JSpE0spEO317E9y6ZeYi6Uc5V1Aqz0bZ8jm7NnHsIHIY9IgVYjhalwFHt5tVhLFABYFH1VsOE
V4lPbnYJSq2FwL9f9NZKXgdRNewo+Go6TcjMbD65EsCUMSo14wrmNz/rZmvWOVrzjhwG3CdN4MEC
rFXfbGxkiLwsgZMdLCWROugdZG8CUJlAe8VIicy6jx9YzfDO+oUIUbV3SlZOc2+4pW+dy3HqyhOq
9NSidIT0TcazvaTTM/tyKQ9x162/tJzIgTZ5K8x7Vyt0it0pVWRO2GRWmKgQikI/gKCnkwLX5rZf
evO/2TuT3bqRLYv+ykPNmSCDwW5Qg7q8vVqrsWxPCFm22XfBnl9fi87K96QrPwnOWRUKyIGBhESR
DEZzzt5rZzLdU8+dwrPGpmfvNxiYvtIIt/DSW/F4IO1O6kfYCT2b/cyi4D8fFf2Gtts0Km2UQfOe
CIKemLlWs/NtaS0RHG0KBmZHirQTrtsgqoxdg+CjQJeCLpkomKnaC2BIErlnlWLliRFokT4QWRRa
Kq2AJWjVTbrN+073B5VYxZ5ura1vw7agywgZ3kOAqrWpd516ldfsK0pxdymQ9PAi4EN2d1YtOuM2
HCXDd6NlmUw+lmUw2nuzHStQf6YsYJZ/HgtNWyIkPCrnF7ZbwCTUx1mL91PDCXvdSQj/sGpi3fbB
H2jVeUG5IDrQpc7qHWeW6FtBntuM1Be/0crOkGwg44nC5RyPy3gs9fk2NrI+YiNSYTZA9FmfpTNA
e3bQg9Vv+ryz+jUxGJSmUoOco1tG5cDuLbIieU/BnyrVyoBLyClTjh5T9GfhuJxZdwqUfzJTyRXS
uAkiY3bZwbrjVH6JCHsR4rNBadhjXCIH4yQfrvMqLhCkSEMnRWJTtpjPhm9hjQ4dc3Yvg6BsvvZI
8mMzJHOg1+TwbRQR2tb7nwvRb6lU/6/uit70fF48fnsMH5unR/Vya8QP/bk1snRo3ugQiJnTyRxi
n/PX1kiy/3EdzB/SEAbEAId9xF+KiIX0bZlsgsii1Fkvlq3WX4oIYWETZcl3HfKiXBs95u/sjl5u
INgZsTcTy59gu4KdyynPwK0Q+BkLt6yPMljbLt8GkJVi/fZGZZHE/mtLxNFpUXeALCeQUHjLPb/c
prB3AdFA6InfW/VZpNf3fdc/4IXekH9FFglYvT+36Shrwu+AIjJS04rne7DT21qUuWwhJc+bKhjp
ti8vOJo5sQQhPdWWXIcr5qZg5zmDtnr7tl5dRSAq5J50YfF2Ea+8vEqShvkwJRPYFx3KKUVBsQOG
IN/ZT/KuXz48AQbe1E3U0LZjYRo+uQpGnYxd1JLcMkp/VqTY5OE2lfE55/i7MUmeujFT79zay10z
b0wIaPGMXIdDOBal5dafQbCmOQzbodEaX7LjoXJlt1unmrSNpYnpHAp09c4IeblpXq7HuRXCAdt0
OPZi+RieX8+ZcEG6dt2ianY+OYR208mZqEiH0N1+96VBwkf/40pQ+Wi5T+4smFQpkmSkv2dF43Ga
ZeqLqsv+xlWEZQiWCk+YxilXtU+HxI7drvWjOqrTIxkvsN1br8aw8vbtvPq0BGnJfMM4vzlDgfp/
+eAS6fXhHHmU4pdgDcrc6c7rqYe4TPpb/F/iR9O274Hjf/G2OOAIz/4prLdO0wB0cpkR1i6yUSGL
jS3Z4tPW0LZFXXnvDMTldTyfOjgA8oG5rmEJtgPY4l/eH7m4djcQJ+UnQ0iho3RNQpegf7/9FE+G
O4OPGYqxrjMD6vpPBdrz4Uf1ELA37mLql1W6T0MCZwVNpoc8MIx3pqZfXAoXOqdkh8Oo+wriYs16
UY1jhTK3m84ww1m8L8854u4uD3UaZfvfvjMpbILQbV6YY59+yHUzSLfuDGJObJsYJOzaBS7iiI1n
n/UawT8yozL89jVP3hlPU0A3WM7BrpAm9YCX78ws7KThGAN7brC1AxD+27S23kN0v36OggfoUHjg
lO29emWREdYN0mAugov6EOq5PLCFTTZRUFNLHUz1zof2q5taJibbYY4iXvdkDZPuMt3nmFj53PG5
OxU9Wy/Ufvt1sRIvF9E9mzxqi43E84GI9zmeKsII/TEFWhYUGk5+JSYfvmyDrT01Nr/9qljBGIq8
r8VBc3JXjtS6mY+ZGKMgp3DqSoLGjGp8Z8y/fna8IrYX/LfsA9yTq3hTmfXWZKNqwqiCdQImato1
5fbtezmZlRh2jDW2GhxtMQfBhn757FqMODGcRUIzVETllH9u0BwnnMLM4J0b+tWlLIeJl00ayS/6
6aWEEaL7d8Dmz2Auo06Otw1BEySATglVtH+W2X6xlfnVpXhyi/jVFURyL8/22UrczVTGKzyoPhGt
d1UXjGdEknSrahq63x4LdDMX7girCWPvdJcW6NhMuzDKWRlDOoK93eGgi0vnb9wQszoOVva4y229
vKHILJ2hpbrv24nWXMyaPhuXoqsJ8dPx3x7ffnq/GHlsnljmWeil5MN6ebGBUDiXVKzc1+mHrfi6
+gu9DN3Db1/FtQ2bfEkmWjQRJ18tfiisKnyiHGwrtaGz8BnvjvPO8P7Frbi2aVrsnxnpgCxe3krc
kyodGFxE64psw8FPXoWIZS/evpVfDLcXVzl5O6IK07jIVe7HwRDt3SojzLCtSUUVg3P7u5eCMmML
4VKmZMTJEwKTNWjjVPcmAEaiH1FIeBZBksJKHjK30955Q69vi6o0E5zQ0acY6MlfPjwvXdArkrg2
10rkGbze4rylnPnIKUK+Mze8fk/SZsmFysPmhGudPMEhEBr9RC5VMq9uLAWhMBUEL7798F4vfxJ6
APM2enbOcObJaCgSZ8ggRtGOD6uwvxDQDD7RdnXbs56O5YJ81TL3nRH4+pocP2zOihYbP86OJy+M
mLpcDGWI6tGg5xhgqCK/27LWWUPBU+LoeWcfsfCVnm/+mNGtZSYybMfDGSDFyQWXZEwjAmbhh50X
NL5jVh5lZK9Cid96k/tRG+B3LtGAnVqqd80ETrrSP1P5bT61htvbfgAtTcCgEAR02h5UGNlhrEKe
kY40W/tGqG3pzgI7HD6WT2+/otdjDq8D++Tl1KvTBjn561XShKFhsh5hg4IEns2UBDkPzMFXLQND
+c6A+NXVbI7XOCiY73hmL0d4ozKC/Ui59IfEaadtnlriXqHbV/SMPet/+mD/9oD9i6Fg6FKHjeDR
VWU7+/JqIoiTGJM8LGigtqtRRkiqSexKQw5wCOtXkTm+N5Uvv/LZSWAZDAbeEd1itoBL9RMY+2wh
xA8+R1pKhHbjIajr7O/TjN0s1aN1XBN2J+Xwzvz0q3vk86U7wo5F5xj38h470j4brWY9RDahEWlg
PtDluMCpBU8oQ0f026OFh0mRyHElNmbzZJ03s950NCVzP+SYEq+0tqnutKlOD4mMzavfv9ayHlJY
/9kbO7mWWxHHOi1yT8ttxg16DO0s70NUqDkF8rcv9Yu35rhiOQQLF5ePPJl46Y+HtkuXAPlEVa3J
uHHuBb0QJLsuGaeQmzbZNIXvLGKv35xLQY2gvOUDXL69l2+OcOiO1rbOt2A3zQWl+WBj6YNx8GKM
r0sXc/u7N0nA6bJrX87E0j2dGDWhIX1y2aN1wziQY1DG0FdihbY9GvRjEqTjtSYQ8Lx91ddf/OJ3
F9ISls0/fpKmn30QjZxk6aAdpf80Z+QIsJLVKZplhLvvDc6TGhTfHvOX6emSPQ7NwtMHSgSsk/XI
6/xEFChQ50nm17WnUC0RIVx8zBCt36YNerpVPC0Ay7dv9PUYotLAeNW52aVAdDLZZDHbobhCpe8o
1V6Uiy+A5PcIYsM8JJealSV3gQV07J3LvlrIF+Ie0d98/zjamHlejqKUnNGpQFdKLyEHzEl06Tn0
Gved7/5XV2EOJeOHvqDunE5rcz+LSSeAwRc5AEonRRPohW73zgh9NVaoefEhLE+QfjGL6ct7adtR
9YbF5tFQU7RZdmRw1lteFx7dv3Mpyik/W9I6NLSXl4KCp9rcQo8scpIoBPzrtdQn9Etklu/eHhi/
eHbssCxWISmZXn62x599ATmwYwRm6O/GSltCqJltsAFl5W+Wk6ni8fQE9SGGv46D8GQkDKLpkryY
ORk1A+ogKE3ZF9tF6P/OF/1qoP+8DqnKYlEssM16+ehCYGZ0xa3c92oRV6sGFrfmuyBvANgZ2mEs
NdFsWzFVvz/SOctSSoHVhIBhyRx9fsZMzYSknALBgLK8+ojhOHm0kPjEf+syLsd0TpceA/HlZUIF
hMixh9znBAKK0anQLfoa9bB3hsViGH25VeA5mrrBx+S49Ele3Q94Mnz/vC/Ef6E7bewovMsgYGBI
yQ6lbhIOTfWmGNDg4XveOV4h3vkIfjUyn/0FzsmI8bKxcTrb4ETYaXbvu51dPHRytm5+/wN4fpmT
hc5u4nGiC4v23xzHi9xz700Cwt+pSf36XpbpAzjosv1/+dpE39PRD5a9FmnVauvqIYi8HOz2O6/t
V6N/oZ4iM2f4U1h5eZ1CxX3a1SL3rQSwzyBH42aBAFKWYscnV6VTB+cGqM3fn4CXvtziPWa3R7H5
5WWnzio9veSyco7h90RzMj9kIWLrt1/Vr2ZgTMecjKjSAxIVLy8DTFOjZMn+LkA8tKrKiZBrp6XO
IgcTi/3bF3v9yhZBFh/yUjxn9jJfXgw0kexBuVArqIZ2NZdRFaOKVHhu/sZ12ERyijcpoL86wpsV
DMSSCcuc3ZTwv16GO+gb8Tv7udfPjqO7Dd6WORFt1elJyilHWQkZ9oyEqVshNZnWfeRgjTZIhnn7
jpbB/OKUIdlSCUYfzUPKiPLkyWXT2Gs2Z0k/GvJgm5RavavUlF+Rd1Du0yJv3ilQnUSnMdM7HN9R
phns4JYa38ncm1iVNQmtQ/oMJSi5wt9glY8ZOzLF2cpT7YfIqvSHwmm9cpNWTiY+OslEEDN7BizI
b9/8q+e8WO2px4AmBjZO0ezlsFGFSKKq7EcsVLW2jaH97nSqGR8iE4bp25ei/3DypDH665KTI51v
1lV5umkOkCkEbRA7flYWGjMleRq9h2dEyuZTYVZ6koH1GmoYJ7PExIsY2nHn+Ur1kdvuJEsH4Ezq
sHc1Bpr4MZnIhVvHeYgSnvxf6zLjpHVj0VS0jpASYUqoajDGzaQcLBhJ2tpnY517RK0o0wbUosY6
vMdI5Pxsj8QEoaz6me2euRGY47Du4QcGTQUTjowBtmij6IbLuKTed4MbX7YJTkJ4Sx9zPfMwckdy
TDF2pnHwVXpZZ+cbVikX9S8cE4IqVwL3J7aY2HAq82sgptyZ/AnVUvFhilLNgR0ZakbWrCAS5ZTg
PLxtQJxAypVElxh2olZDFprmRRMnAezQ2W6iblObaIgIHE4DXMKep/IRQKRlFXBc3GTusI5YUD6P
juVmgZ8U5jQ+mW6IyXg1R/WAhqoYe4g+ISy/GNLnnCcP5mhGEo9mPAX2jdOXnocvWBXWddkNnrOt
Ibo0h5YXLPx2Aoa7sSs5kdsZSvzm66H0knoHQNj2LtM5mzx/aPqxOg/SmlyBYVaZdq+FuWjOAoAJ
/R2KeBOfRGzoxz6MCpLHsE8W32sRTN+TstPE+ayqtPHzQJ/kkQku0y9smSbqQOr90EFaLQO1abDJ
258SEAh4sfoBDIoTBuE3yabKXbxLuC0Q0OFePjOHESfTmmpgFD9oMgow4zIpl6seu/T0BCiJdv7K
NIIo+cLXlgbroCYt5jYIEHYfDatynW2TilF8zkcjTqCDFsp+HFWE/Zd8tTjHBTa1oibusWhcOJiR
GvWbMGq7APUYzqSrglSdYZPPte6Auy+8H0p44rsqM1xFumPn4d7s9ChjQ1g50WZI4btujarSrsij
Y+2omiEe78xOBQYIGIniSEy9pb7XcaB/Ns2ocVbEjOOGnUXVshDUcVFvYS4O5zoWPixRYtDnB6X1
dbtyVNyhlQoGp/WNnM3LylBp/EkokZFtiO5z4dkGXb3uqDJ2+BNCYiwzCe12A6zMIUlTH80no88R
KFlQk8FB0B8DxemNCaAXq0yumjYxnnRBctG67Cc49EOqjXdeULjE/ejd0BC85uijHxF4J/0UCRVB
AFlVW9ui0sX3EGFcsob/5CDg4yBurRoI4MM2GNL2s5PkprwIJ5cLT7NNAiIaEEjNRahN5UalpXFX
DRKNYClLbzg6lcWZS0Upinc3mPRpK4cifBpKjikbkQuzwABst18cMN3tfcxmuPNVqA2ceNHcqS0V
4Pq2KUp9unDSENpEPUTAKHr8GagRVY+n6rIq9YCgKSu1plWWu5GOF7rPg4uoAm7qh0HrNsek7oBd
h3Fi3s2pNkcPc2wXvIwkgWmdxwWt9aQ15D0Tf/RQeWNww9wt0sVhbCf3uCAKphuYJvN+YM78oXTZ
frb6XI1nFA2Sz5Q44/xsgvmWroKmtsc1e/BAW+swEr7j9jHuo55O9YoWVotmFt2vtqOKTnrXMAal
/aUv+1j/AIbKaB7yatJvdKW1V8ZsUDwiyYDQVOah4qqHxJDhkKq8cm8FimBKakH1bdX2aeaXueb+
6CfSAg9TCzhg5yWdgO8bYRrUIt0KdxUYEG2HKCj8bg6GgUfCbbzhkHs1gAc8v5WG7Qjt+daI6yQ5
x6/nGUc56NaDHemNvdJQ9X3C1lxPLvv9SKv52Ec3Pk6hDj5omvL5vOqiolgTWUcwoDuEJtFPQYQH
BZ1uhDNzKBvzOg+0yFindZP3C3laupscKnb3NaCfX8PtLR3MCV3UmxvmEmdYBU6Ox7fRkvkDKAo1
fFGww764dhASNoXy0zjLGs3GnCAjpvw6tMzG92AHCt8gnCvdMZf0Ypu7TQUkcApm21iHWjxZfmOO
efgpM8b0a9XX4sHOSjfYSkPL0UGYmcHcELMGqM3YDX1NPcYM65tAy5r8LktN5T3gv4rDnZPxuRIp
xVEEBoopbkwx6xImdyCJDg88swZMroDY68h9k7VTWypaK5xRwbrAaVhchdjyswe7yPBBp17mzudO
iGLsPmorarxDVbFKplGfIXSkT+gyEBPQ2sDaMVG3faLpOzUxyj9rWQeFNGn77ohodhwOcublbYBr
IeVEkZMGK88Dgrsv8nEufyja/RNnpj5/HCLH+V57tquexnQw0D71aAk2sVamxgqlcc0mAU8fJm99
XCArXZDp3gdmKwS0ZW6GI6hrDnw+ptcEJWg3tvq4EmGmggdR23WMK73TDQa7a0/EeY+uIt8rDfub
FLpsdJtDPZUkC2GWIrbO7WS+cXFU5XfwyEo4xg0ACUbJTK7ahYqGIT02UJOzfRhiffL72ZV4qSAh
1OqhAMAFIcaDau31hFqZRv+l9WjrP1pt2IQ3cQ8b4MlER8onFAeRdVnnIZGYZQBffCA91DrG6Dbi
FZr5aT5Mdq/FG5yGltwFoGdSJAO2yxP2i3KM64/sjCAX4UiDVbof7cyQdzKddONK5dQSH2wygsPb
kSfd7aa+HrIrJQmP2tJfjPpdEk4m9jmzyx4GW8jpZupNMm+4/aT+Sru1Jb4hnUjxtGJRA+XS3JnE
zqJzELZOjnm0mnhqPlVIaEGnGzCFUeO781miz4O7h2hM8Xw0PBhkuDQNwMJppvd7NfWYkQ03NirS
vxT+xKEaeOd+I8m5BOurd4X2Jc9TjYyUqAbqrulc4VyCTHYwInGPF+htC/yD7Zjbq7oHqrdd5PSk
sIazGK/DRkvFx57QrctadaVz3tPPbZ8qDyDCpQynkmqLk0qjuY0EApJV3gxABlvNqYxrGL+Ju9Nb
6T1qra43H51gwIIo7cojdnDstM7asDxREdW0BOqunwb2BCGhHWDXPVYh6eef6jIEGWNM+XT/czP9
//rb/zCW/JF/yiVeZa5cPNJWb7+/EN8uP/Gn+FZafyCNQ2Sw1LUob+kc9v7EkfF/9KXKplOl/Hly
5TT+T/Gt+IPmLfUwKt2I6Dmu/0t8a4g/cPXAQkbdxHGXZtTviG9fnTXRBVNPpz9B34c7XQoiz8qX
Wm0w4lOs46W5wNQR/Z53dpRuqb09MW2+p9p7VRSguMFFzKWjiszNXk5/zy4nx3hg/4ZCr22w86To
9IF14dx89gKuX0tvXx9ol8tY6BNo2jIXyJPLRJk211rWeiuDeXvj9DWMtYBNncltnU1JmO6Cpikg
12A7BpDk9pcc78X67b/i51VenOP5K1A0/WxXc7unlQmOc3o3VgO2xkqVXxP0fR/mdDezCPwomTS/
NV0vVxr77CNZmMC4jKgH3bKQHwuVVtdFD7eFMhTlmjnlBwvDSH+kjqhu6j63bliFEn+Gq3ge0yKk
IlxmxhmwE8P2HWg3buQF7rYblTyEfT/iENI4rdaRTixnogNKy9tM/+aqIJVYVkC6rmhUAccSHUr/
Yvgyq+laelVwaVeZ4btZVG7hQwx3jkZciaGphFhlF/ac4QzQx/5/Lmmnw7f//A9j0an++7nEj1Tc
tPlj849Dkz0W315MKsuP/jmp0IP+w6G8vLT7FkG7w/Tw56Sy/B9U+4sWXNDJwdT4bFLBB4AamMY8
HVc6dga/7y9Fv6H/sfwu7AGLVuDnb/yNBKef3bBnIx8NAOKMZdKjUy4dZ7nS88/cMznhkgZk7Ouq
MY8iI0N7RdCGE62rihC12KvnFYTm6bKoOdvDO/qYhdI9c7umv8l7czjPlXJLTnz618RJqkNkh9dj
aE4QGQTOFydFcln00SXex+m+1gcgHzUsDKsyJjYncioIXm0uyn74n0jN31rl/qtrWvWYxY/FP1ad
+v7Y/aP88Y/b9rHl1cVPzf8GOvrS1fn3o/DiMXsc4hdjb/mBP8eeaf0BMJjBsrRDkbQtdd0/x57J
okXnBumoifrRsRw6uH8taJhwcXdQZHTR8lM+WMQa/xx7zh8IJhl41B8RxS8y2t8Ze8bPReRfo8/6
OeciUKCexyJJx3/pJD9bZPKAg+ss5nHFAcxJfA599XzekGy2DdKg/BgV+jCsuIdhE7lSbcfMtQ4R
ZdXr2IMcV7iC9BihsjsbJ+R2TDVSAA19XhdhZZw3ngHOysbSFs4NFT3Yfe0Rl2154CSCe9ODIzbU
C5eBw28OOwmWDWkcPpKbm3YuNvxxFYSrHnTzwKZNH6uPstUJ/nJB8IlakvOdn1WdQV4CbE01Wuup
KgB/eLA+QuxxKy2tgBaR3acrEIO2of3QhPfQlek2nDHPcXo8TBhaVyiSV10lYUNpdnWsOEOuIo4I
m9mDs9A37hrfenBX14/TZML/ia19J0ClhNLm+jUmtzzdemZ52VL43KJyuWMDvwurYh2N874K6j1H
iTWQ4z2AJkK69dTbAPpuVkSuXME8AOHQzIQYEnUU2xdSS+8DoriBaMgcnrCRxQ8R8rTaHEG4xCRk
ERxpV1/Yr7arvLWjVWKK73rTRJ/R3BRrvbWAOloGMGAC1/yOZI8DVkMyTgLPHz1wLEOY76c8NVdE
XqU3hQL0UMZPSjfzs9RztY3WNSCyaonVp9OfzFZG69b6BiH7GOnahyq/s2DNWPmW9s+F18L7y4bh
UYFowm4owxvXUJcAs49VC4nyGEyQLYC34lE1QcwhSDsMrfGJEUXdx+3PhNfeFKI4rwa6KmYvYF91
9vVcTN+V4yVrsykOXj/2OCRH0CzTPm3Tmgih9Dh0EVD/Of8Wx91TKC1yoxlLHIdpLOMBTGINWOY0
/ACAiw5CFkuANjAookYafTa3pewA4mfZWnOshEwpoOxpTz8ebpNKrhI9JFUk7MmSJ3xFFI7cwQyP
t/R+bpSdbRvaWlnCgTwI4nSvV80llb0OfFn9FHTGU1HKdTdNBzPtjuArC5gOaDyUwYE4aJFlQOm/
7tL0OzlyHww1/xADCUFO2OKwMsBwKHPrCRBQMxVYqwIjVjTxvSvb+zRpLsNKvyW8Z+vhMQUrNRlr
IThWY+7eOEF0KOf6GNnF16aLZwp9IXRAqb7Kvv8ExpS1YEw4U4JpIsbkzivNtUmN1dAya2UQ/5UE
7bewxUwB6NPU7dtYjcV1TbVrRaIcRG69M/ZJKJ7SyBTHSFMYHkcvoTtG6GqiZcc6tR45im1UDiaj
o4w5Hby5XvXx9RyeWYAcnaYhfNZdTcY+gJGlPOObPVlHQtJ2VXfEwzobIzHcVrimeuzy8UNsIfXJ
zvNDoXYornxyupHYB9tpVF+MpRM3uLAGc76FIevX0NkB6z6YzW05QtXLjVVCNL2I+dv55P20fiTB
s8lwX1cPvWt/i+Dnpquyd4imhw04VzUeJp0CPsfN6svQDotKXBWlZgBWoSi7opaYhNRhSqtD0MKx
e7pxsQJPx17NeONMc4qtJyvpJcBCyayTLPElsSsPXjDq0RdCGH821CcnLT7odiOLK8cABPS5pPoM
sjGWQXz0VG3ksECcvHL2wSQmyEctEfFnlORTG8ifCMVa58ADJ62PIv6oNjS/qip3r3QvitXa0LT+
A1QvjrW4xQifSUrAxOac95bfJlSCVy6Jj9EuqqX5ADYXOt8w6ZXagWGzn0I91ImqLxLc7k3S98zO
yVwDJrEh0oPaV4kEA1dkNYCt0Ez6dUOvNN+0nZYl25k9vgVAoRuJeqnCwFsVramrlTSz8npGJrgJ
GuXuokyGn3NC2YIp44N3LV83IsLuIHYVF4FqDvh4if1p009U6rLHBs05xOErXB3aRdkU5l0Z4JGl
qpVgp7WnW9OAd2hJkhtKgsrWS2fH9HBIxEP3zZOy2rfVmF8Zbc+nQxFMWZXveuO+EOqo5ZF3rOft
NDR+O6ZnrTVc0K4iYyf0c7ilNokEXd/s+yTZhGnPgy+vB5NQAc/bpUC4FK4crQJay0w77fFmG0NB
Xh2wBEfLL3qq6ZS82rs4jiEk9cHnBn6LF1TO+QAYfwXceZYZlKhc51AR7fPY2Q/wdWrYHOsxidGD
Oum2S+JVbcrSz7Sh3QzYCo5alKGdGXZm11tfHDTEKzImqdNQIdnOfEUHO+w+2lHpK/QAvoyPzVyt
B+LHAGvwSYJnubHhMLhVuAUrcUuXW19VaFXvwinKz8eJU5DQwf6F44cMNsRBZtlZrtJ2Bew38G0r
6Ff9EHA2hOhSdhUGh+Y7LClATWj20BbH+6ifqrUBwWFvhhMyUOLYVEbGG4SFTTXy7c1DtnGDKL8e
8mlLI+KHIj4JOysFsgb0mn7pRp9NOTVb4JNneVNdt2Qk0iXxU6B1U5zssP+ThIGF2/U+wnQ7r6r5
htor1Dkq2WulchYd1Bxtle7wZOwdXf3Qp/baMfPsirjSn6CCXWMod2OM2nlvdZeOojOoUm+yiAoo
AfPI8TEYrkgCBSmXaN5uyI1tFKP4mc+Vna+7ol+jStZZSt3+W2m1H2WSgHXEIHloRyPaaDklqWg0
FwJ3samm+r51xuMc9fNloOV7G3TauW1OWypz160VLu0XyoDaCFXBwhvYy+Rujh6Lvt3kcbeFZ3qg
kGVgXiUIoqqOwZh8zmfdn0xyrQjfWgU1IdAG0YhuCWrO4QlUTnxDwB/zMUQP5uVRzyn8lqEfV7Z3
Bivvh2PClpba10yVe7dkIFUG6QiwJRBm4YFEZsR55NBNXbpL4+ljJertVIbrUDf2oZN/DgN1UZXR
vg74QIh5m7Tie0Ik1ZDnG1SIGduYeRWX6YNptXsbjGobFFdpxrlb6aG7da2xOJjWuDPrEtP/uB0i
72ubEsoeXzfBeYSwqqpBLpOUQOglS8ZdQ0sSbhv7m3tM85uA6JJ2eKhh5dElyz52lc4qeOXNurfL
W1x6Adg0oa1GGILAZWh12A96/djn2hNpjCz959Rs9e9xXp6JVPjkTwAAgW8SeLsu1u5zAzlqmDhi
V6Ru/pEaxYMx6Nkt3yTdC4dVrkTQX1r6LszsH3ZibvSWLU3tDcy+AIpZKke/iNRNHDX1REsjIjuy
etAwusDpMjbuNBQ7q5QBe+hiHSqmQneiekqRvdEu8wRamPfFDjciPWviD3lM3bK3iA6LoSGW8Rxe
D1X5YLnxZQf2CpC33DHUnFUYCR1TSHfWtywZevmIJuOsat1LL0WaVscVlNZE7VNc67MfosuNgJXW
yKwUQZNYYj4NcV+w0n6pMpgaYW2EGw8wdOfsqH7Hfq9fypbWHUAfdx+IOrgn1R7u9R66xKc5tz9k
Bt5ZrZSfvfprD2elE9G+L6d2MwXOB6Rkw1oH6W2SHbyCYEX/AYfZNrEDZ01dnsjSyZcJ42eC6VDa
l1QLd+SzNevY0hcUSa7uS9L6HMgQcn6q3BLsJR9df26OfbLu6nHeuq0ABCO09KIphmxdV/JOKZYY
o6IbTiPo8yya+Ucc8zs7GjSGGV0kjKGN6q69drifIcGDrTs6c33IrACEnUCab2A5rWOy7cNzE8dQ
X9lbOtlrqwbAKzPs0LmjfZgnu115FOZJ1Jvv8qWLTfp6jUF7UwQgwUoaxEFsPGiBfaacYG8SWaBa
tc5cLYN66Z27Y3SexB4WG+SyhfvQ5eMTaP3LqPjgddbXAAwYi8snjvHrKHc3QddtEqidmyFQ9p1l
FNp+tqnZN5IeX6j2hDKeGcl8IZLQYPYfuA8KinFXbHpLv0UsdAVAdjsGxXpGWbsaObhC/anVvkKw
s2o43/lhUkKtJjvW1XaRlPBwWxIRSnvP6YGEoLbyazvcN03iV7KEzkk8Md1ngGZhn057sG33pt5x
mMtdInXa9M5jkY0WhIYIDubQ3bMRPHbE/GyDBqYcaoMjuYrsCR7Q+3k+yBlxVTSSoALtODB/BUX+
1SMqgeShYDdP8aa1PrCs3Fn8EAm+JAGZAjKektQMLTJCyXM5VmP3kJqab8fd5VwZCThj48eg4u/h
qG+7MPlIet95F9ERAPH3STbjBeESfNvefuK12MGe5Bd2HF8CBwYbZwLJ9rZMbNZXfdOibPHhQeLG
zIqHuuy8j4h+WrD77l7mzujXWUc/UL+aY1bk2KkJw044E4bm8GBX5pcik8ba8eJL0PSP9RxvVJHf
R/U4+UnuAZo3vnWt52cQyY9Nf1VjMA0cta9Vrfu6Vq+HSl67TqRuUUlsE5VBPhLsTiun+pDV7naY
nXplxsOPcEbj3gWiZIrAwYXSoV7pHjOW1/WbehSPFDxpPU7mtyCySfCzIojuY77X0rHYKuxeZtBu
CRbrwW1y+DCdfkn4a9glykfpFMwjHizT0Jpu3dn8GqryjuO9IUlGchApBd72v9k7k+XIjWzb/sud
o8zROjCNvmGwZ7KZuCWZmeh7wAH4198VqmdVkqqsyjR9djWQTGlMRgQCcPezzz5rD+O4I8Ag3/S5
3Hl1/DiNzQ4uzuOUxVvtyK0/Zdsa+k7Vd4dwAsWimreGg3tBGsTYUyNVxboNz1Hh7bqheIEITLzp
AwFw9FN9CT+cvpQ3XI84qwaoIj77lMjtUclLB55nNZgg+8hJH9x6tpprQgtaUMB6pFK4H2WUfMVJ
KsDupkXyM3ZHc8m8DKa3qCv7yB1l1VtiA/iCOZAQ2AjLNNEKZmQaOs+97TT3wjbihtE10rjhdK8L
8ppgeDN4z5CMOBaSpmW3UDwrYy5tyRHXa2Swpstd7zjPJ1TU3MApZLBNIKd+b8zYs1eIHbCdT+Ul
4HHJw7SPeWlH69Zv50MrASJ3+ppUmlQvSM0WBV3sfELWal97acs9DWNNQqhM95VqoN56YX/08rG+
p4S1H5RrTQdg2z74Ip1w7cvW3SVJ6L64+HmmNf1+EiuseHEefaMyn9evKXMshKZnxVZGuxZfH+YR
D3c/WPDNWGhycRUWCjaNIK9v2Frydi8zU2ymq8zR58OIoyKx76pATaeyCtNyJ6Z8+QEwDSDr0s5H
VqD6GPfJctT4qk5mqKg9Bm9d912MYJA6u0VE41Ykcn7NI1MefUw9b30jySAyGM1AIIr6kWii6Zfi
PAWJ25f7ytXqIJgNuiO6fPmR+xFFryiZQasr+J09UU3RGgG129d8svoGBNk1vr0xe8KAZ2YZ4nBv
cT98j8c+2Ef+kn+ykBOUVyTb1mhxCEWId56dav7p+WHzNmjtR2snD1ySaYdlPY+Vd+O6s2hI1PPU
QYd1ehAtvZSSUp2w3pIl8zpfSX4K9W9L15r9kEAJPGO7kYt/KSsGc0RM8Ptoj8BKtdRwSa/6YsNS
ErhPiDAqX+fGvw2cQX7OTpk9izLnejHMkO0j0Vi7xhHqWU9Jfa6zxr0pcfFuSluccysFqmoCUcF1
8vg1k6iHB+k14iP2k/EdLB2xIB3ktQcI7RQk4VQWnzGWFyisPXgvh9PtQbYDuYcZWQmtN1PEln7q
/yCFWi+rtHXhOypFElVLH+sMuyo/+XRabuB1dW9DPi3HbHT9M9kEcbeSKgosiPGOInzsaoYKB9D3
BQAwjut1675SP9U0zNlklJDHNK22gzJHPwoebMxLWCKix3msv4Mi3redOk1kVu0TG1JegLWYgBNA
cuVxUOA2Vks/ogDUsg5Be5b+cm5SKM0rpdn9V1jqSDJPqmgfppPeUMjr58CaHKwXLpNfkrq+2gSD
9Kk9KqILBksQ/yqavYeA68Jjl+qxnqpkL7gqi78AzOcZ2MPQiwvMWSPFTjxZag/yLdt1YWNvICDi
JQzlBIi0ftU6su8tMXucA6pz4U4XpicqUKMEHORRlD3YxsgLye6PtVdiT8GTOPd6P7hmGA912wIO
7aZRXmaAcOS7FT3M+6r5yCv7+qROyXAs06z31i6DCtfM6y49tyB0yLfIWVJxkXT7ZvY+fTUsEypR
OF9iH5PYainK4IYTsr2tFgu1tXQd4kNSPbQnu6kJD6oHtQ+6aM7XblM1PwrHoHkaGcR8o1g812PV
PUyCo7bjUEtxGBn1e9KUQMoMyZesfsCOiEWfW0WUC0YY01bdC7lMEPokv/ek4o5gGEsWN0Z6+kDm
43GAM4BzB07z5DThFtOG8+x65nr0MKE+Tp4N49ElI+2ECRLTSpY3/WVWEOBH0rBunEY5HUuIHe3c
iQqRZ8vYiCrDcESUIc+EMrAaBbHnI14ZqcdPux2BLE5Uw1lAg3Zo620U6J2VuPuxnW7q0ZkenaGk
uh9dMX/JohYrH9OPRcGcEzkd4H9aZ2ziR8qr9qef9snOhD3pSkbH1+wcP7kQjT6fsYwilzhOoklY
Guv4FCz1PY2lhsMPsXgPReQ6HzE1WLRqR7y61JAeT1uGa9Jmxc7yTt8RYfzNG9uXvO4RFof4wdZA
4SvLCTatgcddU9Ajd3hcXhi7td1xd7tPg7M3nZreI5yrN4WL0lbI4vRb3hs2uw/XtpLDVHTvQZnd
2/PwrJX9i2VkPXEpOZZSh1u3upMNB4satcabNq3o38JF8iOLehuUXQC0DcnSBqm9repwI+qAHCBs
iRzZ/CImlQCEzE0r353ae0JJsveEB3mrqHDvp1kuKzHV+9InPSmHkE3X/FsPhXgTG294QGe6x2Oy
S9FWM/HsGlvegMT8nFn/7KJD77V8r73BqtI+WEAjWYLx6ZiFL/KKyttpnqTQYgJZoteR47JLiJP+
UEudrNgMAmaFtXxJu2Ab9nhIRvEMmtpbzWF4N/ecHMjh/Co851Z4NYhoRcTJSJKl52egmH1Rf/nc
Kw2r8gbvzp0AQrhNWkX6DpR/OT0VgQcVl4GbRz2KkPHL+abNndfKuF/9EHwfspdeASFU9TY12t0X
8rUu6EBgbEZzGkrmsHMombb/HfclFzGVLxiTLssMbpNEQvZavUZFNKtW2IgpWb9qhmlTo435cX2v
UfmYgD7MTbPlo+58VgR8vNtyEDvq5m/zItnXS0+To5ud4HuXqzQDDZh53qNsK4Vs2j1P43inopGY
ngzBCwdpKqgX0sIR23QpfiY9ZqlwkI9atNkBI5u8QW841GGc4g3ikBeGxGxalboHrZqtCMH4ifub
1IC6rhjRDB8h8yyrAAc1t4j/hM/htDSI220qo+0g7GtW2oGejvc20uDEj/+tCIhDQabf4Nf4OaXZ
tC+SZtiwM2XiDuuR9YLhvjpOkQrKvRtY7ygH57FCqyYy5VvoXINj5/kgdP/Qkp7ajGMKi2XiiFaX
v/o4Q94Sv+bKfoXik21qqH/c8RnEfKin+y7ELYKi8jKlqOZERTzEAj8r8rO5kNnd7sop7ndeUTZr
Gchx0/buTb3MH0FRHKMY7hv7CuD4sn5GjbdWfQm7PkiHfTd73rpfeppHNDOOPgNGtde3Vw6+X1/q
MXA3UR4QPYkjylViI+yWKwdXWzvJiuvso+XMbwtBJZtKR8R4GediwaNfge+fHubRhoUlqGITCOKL
qT1ie5IFE9WQ8wlNyJ6LYbMtHlSThuSrOM/SaRlYZELiY/ST6SAmQVRJFRM4FZGkcgdJJFtpuu8w
1aGVzwPeit4nKCTvnxaj83c28vlMts2nsVT67pk4vFW9OjDLyoCYFVCetNf2SBav46Y9URWpNlfb
VIUpVs0CGn7u8kyE/XIDcMDaAUDaeEV9o0ZCnkyztcPo+9wi2CF7WEhSNMYid7kMvr1iIPinw7rc
FvlbQh+mpj1EUkt+wJB2XdEUQwy12CbJ6F+cgOe0AQXfe/kPRjF2FX5Wm2PeSk5qB9n0pe2G4Aig
Z+3ZCNV27m5h2vMlkV5uUccp9yUlSmwFmrxHjx5+ZX37ZvIouSEGb7PE0iYUhU2FE8bKBY2zd7D7
D152qnDx9baPqs0SnVDhprYh/r21uq1WWNFxaL+YidBCmRKKlp3sTB6yAtRYzrkKAEBQ9wcGZlZ+
rtqblGno20nYjMlHMc0ch6U6EspsaGksZHrGRO+mEYtaxodEu6qbm3Y0R6cPC06to3+wo5sKL/vB
a4oc75BlEcfj+Wu4os+LKl8td/5FF4uPa+7w7jBC6F1PCMlbhMA0jsW8ccuOo/4knqAUvMydRRpw
lRw94hCXWZ1VZV/8LiBEQVPKj8mZ+LcTG2OPBmxn4trX3A2+22yAq3G8oLuR5S6Ko4jOhY1T1zH+
a28G7pxpIgZs9u0T7ZBnK2IMb2z6dWu174ru9kbj1r/kfJJdDSp0jU81I4WZc5v7rc7e++lX29Ps
sLj1YX3iUjSp/3OIg49umFed9K4GVpsGVoXgyyjQS+275clveGCd+NbV5pk0v++16N7FTFuBHOPt
CEiRcI1WF3ytbbCsTJF4uywOw01EhRnZwNrd0VopjmccGwBG4/JdEe/yoNusvAbfnTLCIFU8woVV
YA3FeYjJnGgGVgcTIjXktaCAsDzC38TWt3dT0JLnbA4R9OIVoHYY7AKWM2X/bTkDwi98m05XOp9m
Zrj3SemFLzJHXyZsIAEeIvs7ZoO+Rrodurf21xantqBRBo5KNuSP49huzIef1Q/Yvqd83pbwPTam
8Chgivq55SrcmNxmAbeDZ5ugLCJH2PIMZJLcBnvMhea+87X4FYivTHfT50D/cOfLnBe/FwFTw32t
oltYmw+dT+iIdO+y3yYtmvJb7ih3dQ3kzAL9xBCBczAYOqNo/I5neslWwK6/uQiyWRsiUg/Bg3Di
gxnkih/bo6nS1MBfM0ds7TPruLAfwc7CkuVhNV32QsoUzN7J/RWYHW5+h5EQ4lU2VRIzc5HtwLvQ
WXSwrZU0G+fZPrWxeVQcQTyR0HemRRKXv2J4GCja6SrAW7v3Gfs7sNXctSzysqn2BOxt2pGsrIj4
typT53gqz25L0AYs7pFpc9J5K/cYQWZegdUtvthQgB9HXrOrrH5fp6jrfV13m8hp0Wdo4wm4yHc8
WlcUsnmkFiJ1j6YckXDeZui8elMTe7xy5PSMAozcNTYHvMwr2/7Bwf9QJtalaqjtM1n8iPvpEhTd
qwfbha8qgkF6T0doDZZ4SzDhvMKTv4mX9qbiUFi+Fgz42ES3oBWhqQVjSgJOsXPNEoOktoknyJuv
yS0e+4mnTATi6AUD4mN6jhoMA3b8loMxXzd286ussSMsJGQNbCFrW6TXVtmC6O/Hy8rR6aVM7M8x
D2qwOh1ZPr13JpR7JHIUL4NOthEB8h+BKLvX1Ax6P1mIfxJRaMOZ8TAs1juM4m2VtEh0/rTBBzKt
u8zQf81PXvmjyNTtUDF5sBBQoefnxIs3oZieapsxFWf4hdZJP1MoHiy1vExhln6MurpfKFanDoG6
0dtcW5RDYXuG/X6GXkmu8nsszLrBMyoaBncK+YBst8fftR8V8Q44YxzuReV2+9lGvKslIY7Uqzvg
5sdiYE1ylx5TYXo7kLpTas3/hMNt37A1g4TFrnBHe+DYZPZurt0vq2Xdj2ExVFrcdKzxUQsgpX/Q
Ts85E0tHFY+E05IG534rSQqJafxF3hP5j6dhEackuR4FvEkxthxQAYpNWLEjhtabxUge81bkQMoJ
98+yt10Svez+JqvVjl12E+qxP2K/W1v6IMKSQyT3XhruhyX5Iol0NdSM2NU1zRaC2ljjilg+92j5
ea2K/ej5O49JWHqIj07fviakuQ15vE2YT9J+0m7YIJNfbswqex0QmYP8SI2/6spgawyWpniIj12w
XICS82Q52Ory+FVY+kR6XJiVDxw3p11Gl3hmnGVVMkTfkW3nWc8D4fJCx9uGMS3LUDe41BadTdvA
OY+YRJvADMTnuai4JYmRvM3S6UoCfkSy9nV6qAxOgNkjxMXsbYVlNcNZZYKVKsrvfuG9arncobkV
mxltP6jOugOwD1Td+G3yYPUkhNL/WeatFAs6fdYsPx1F6aQW79ecVOvCcKH85lFE+ZPxT1E1EDWC
16/StxNNExb2joqK9PE5SodtlufYIuo9rUb4EUCl1ybkziYAPNpWbX7rFq156TmeskAmCK7IKV7s
nfyl2oYj4UDkyn/1HJzSLn+KCvMU9tMhHUP65GV0yUzY3rRizG6xJJm7Ws/n2TEcdRR+zX+46v67
Tfk3o5qDIxSd9GrBDv9MPm4ibVRecWsAm/XvFuz6TCpWY/6jkl3x2s4TQmpaLfJm1g1Ud4wZg7Od
Clq92//yTq5z7b+3zMmr8y4K0fDgSmIF/5NhM2VWIigHu1ph3+u/R6QueSsbTZAcJfIaH9vSsn4g
24fPxVj3T+HgTjsalz3RCybIf/72Zv6Sx/L/U5K3j+3xH3fIv5kkKP7kuuTH/98Ywd+cIJBXMiwC
G1gChy/w765Li3kAht6vE9OY8wNph/+0XcLpFvwDojsgblyAvPiH6xLDL3RFUiJAsuLLDP/aFEEo
cX3+7gZCBg54Z2SsBC7/BQ94nTP4necytK0hZp5nR49J+Ic6y3risYkxGN7ciXdGABbOqgq1KTLh
Oo1me+L0E7ftOYqsMdr7QdvoR4BdjryU2SCzIxG7g/6VkKHcnyk99DYqZTNim3by/uigqVa7uA0A
hnth3CQrmhSJQn8oqvGbzBHUyFozEwZk09X2hgImid5oLNToX2pJq+kpbG0//0E/Brg0C5tMgo2o
yrL/QQRcele6PbGxhENM6Y+5d64GiqDromO2eJN3hx8JPSXJ7QrjY+bJhzQxMyesyqDE0UGw1bOQ
hBVfXSTzJl1Yfafoi5HPC8dxEsO7/EF51g2pR1BBXSxGBJ75HomYJYPVTgJkdUDCowEcfhOi+xij
hvTK2VOuAKGLXGeEfPHS5BW0WnQybdTjwiCDl0vK2lWy3Y7hsjaNq5GeYsmYQwLo9ZtH7BRmChcR
jaSoZojPU5S3JxnSxP/mWZll9oxw92uT0k/9ZnLMX6RQ1WNXHXN23DvKRnUzwjphTICZ2SMWGk6P
FVavY+8EBeF/bWc/9z1zj+sk0RWgw/GasEsQclQjqHj2o1sy+ErvjyySbG3XyfyZhXM672qFk2w/
L54b3zNQp9x1EUf9p9Pb6tZVmZEP8KWSGDBZx+pd5ovz7rTj8p3jA3JrGnirrEguk2JWt0eHDAm9
a4PHyNIvphqcIzWV+7Po7cTsMxw6PQXhHCTUtjPYnS+CpDl2e0mfZ3v85PN4abKZUsQaIv2WBiGB
c2Lpyz1g5K74yNK5XfYAfikxsqHjdLIMU6sekzJDHxtsQc6creNc/kxJu7B/5ojD81OO+DYdiTiP
uttihhLkMJvNSCNmHhtVa9i7Rrqty3HTNrl76CV9DLOSTpaLYyPm1PlCcZeMxFrM0WZbMQ4lo7iD
b+Q7G6pIObQyV/OTyjvDGhG6pA2tdKfrSu/7MGJEL6AYCzkaO4UbX9BC6LXuRMdDuV3IRcm2yKd9
/RmpaYyPPqEg8qmZhy59wczQiwkVjGwd4pNNTSU+OO3Q3/ciSovbIUQ4bZm7FgX2R2xH9lZy4ndJ
MR3tSNtrV1L7WZyr3VI6x6Ce6nOeBSEJp7rbO1Nf3YYtVSuy0IWi33BMGrPlaSBU54NstfisMtvZ
xdLXiPuEhIMPzj8xvM60XvIQBuO1BU+zgNk/Zu53Jk8qWrt5uc8Y6abbLmTAwZ7eYLXOrIYEoWk2
Z0eHxbySJIM/h7TlJL2dkds3H8dvoMO6M2tchsPABKeKZO6NiqZfWebFt3OjnovODh/ra3y4KCTX
vYYBzXuOAr7RieehC6Lgrmxm9zksHIl+CCR1L1gJT1Po5xhwVUaauaWXXWzPwYvwO/MQYTQ7FWTi
3nRLp9dgJIINbWdrPxRuMqOiuPrVKz1O3bp1mdzk0wx6FxaFOrbOlDJM5YZnv3cd5GPH3QXj0G7H
vBs+tZ9/4Um1r7HntFRwQzhVQ3XjpB5DpFRYEo2AYPYUK1HjqnBj0w/BW0aBzYi8dXSK1LqMur+3
B85o2diTlVJNhOe2BgVJ5UGwmjvgBg4y7jMdu3ETZcN4nrs52hYMTnLQKsU60AsCrTV/+prOrO+3
3ePQz+nBEmlIUq0tOEk7887xcoWOYtlnL6XlviRT8hYvucQERnQJjqhuJ+dRHdOyfcoldtkgwIk6
hQEhcv5MMVBwZEvJtrnJrA5rktWkR50G+O879IAVI5fWc5s0n44fdbt0nsa3OJTjQzuQ/TjGeMTs
lhxLSbSlk3vJWVSZg2otIlKnMLMEWfE9NiQHcy7ia+YZsC+xKfmRELXZB4O0meeRUeoGAcTr6nxr
RW50SJxgIipaOpcZyYIAVCc4e6FujrpLm9OgYKA7Xb8xAd1A9jB/W3djdfDI3Ny0vp4uI3bU06x9
dYnrRO1dy3dQr8kHX5jJ3dq92x6DJlO4U8vxEJnhU/IVbnHeOY/tpHdlWSQ3eZxVBztY3LNnVPhe
CFQsusSwMzwapECH1EBYFKfC+6aCY3cdt3130nTm8Be2VKipXx2ZO3fv7YQ8BCtW9P0xZ+ISW+Kp
+ka+9UONIseEmXAeLdiEpIQm7S4QCPWWUxYPWoon3VGYumWGtMQg4pp8S3fH6DXeo9wNTxOsjtdo
kf4GS9Kyiv35i4Ft1prU7ZjItQaVYdCMLGo10uH1ulGZ+yRy1FaHcJqOf4vxceBR3iZT1+HvIc+w
q2x4JCom6rBurMsA0Q7SCj55ysZ6uKVtyrbuCZ/AdStTRbejByEf2jhob5x8zn5NJnb7G9AXWern
3ATumNp6JeuRwzJB61NjA9HYI7IXLkbdIGQfit/GMO5s2jN0J3WzavteBdY2ia2sxdhFTBOTUNla
M/tdEPAdMlmuRoOakCWuuH7hHclp8OycXszHaQzUuNbQRcfbMLD68qdny0B9d4JxyZGZY3/4GHob
MyDoDm7eKmKUpR7I6Bg+irZc1jKaskPW++k9jZwEkSQpnnO/Kuj5p8YVOyFd3D2R7vD1VlNWrsew
rB+ZNfY3Va7sSxYFw7br/CagJpzxcw69OeT0MTeTe/VCygZgjMwxQ+p+TNZD6HbE9I76aJH5emMS
v/xWjTOIj6KR9ddEgC3NoxrFH6J3vVE02XduW7xUfkAGmmfJk0vO6hpPTnaxZJx9b9rSfbHGZrK2
w+CPQEOm4VRMiMlrXLEhj360vPY9vIeyzsvdPBn/Z7Ys3jpwUmsfG/l9Upj4BSX1Q6iL6BSWwfAo
x5plg1/IbZONcjxGWZpYK/irCOm1A2EkD56aHr3SzzJyzvzFCr+cmUhXLHTyhbTvN6WW4QnvVhSv
0iSTD72j3V17XbQEjM1phZe52BXD5A/nBn9HtJnjznmaPFUybm4VVbY3buVeRmCVH/McPdllEt43
HId3QTKiNSxJdt9mFjicmVjyZoOuSn64W9F9Cegqf8zaKy9pFqAG0tm6uER5r6XfpvR9ZHGoE+04
oFTC8TlMg/mGQRlQUhZGdYYifH0Ms5H5Fr8NMFGZTytCGhu0jeei8qq3QS5MNCgdUe3n9UxcnVPP
E7G9NhM4A3B7IBK0ZR8CE4q30b1GNfd2A4+TwZLgdQpb78uUon9hq9QV3nNTcAHHHJtfwho+u/Yx
CzL7OVlC5+KT5vetxO/+mXdLPG9iojdfNC69g5zL695eTsm1D+9clrjoL0kwi8vVuXrK+RXR2rMa
cWNKEzxX9tCevcVNi1XU51j5bMPBBqhV8iIjO754MOrMzhDt9aTtyUFkQ2iFfzDP4ZrDh+o/MEyl
LeTv2pt+zvh3HnmnMGkQDlB9ppzp2Sa1nc+wbQcf21XfLXcLA8Xxa5tToN1lo61DhL4gRKIBITaN
z0w7pM3FsmqAPp4buv0mwWRTsaJR0iDqF3WekUpbtmzwYzdb/sXWggC7uHQZjII4g9rqxZOsdlJH
OeKQE+bxIfQ1MgieI+xKTHzMfaoOnV0eQ7dlQ6ZQAGfQvvK5mm086Z63zRPFUIsAAVG0zbF0p/bG
mrBuTpguydWdL4vxo4e+BcdR5n2yKssI4X6amMAYfYCW0puvTjUOGbYVb/wmOyc+ngmZFJiecY0f
yXcLjr5fvuMaehhJJiZFkU0f4+q7cjiyNzzVmzkHrmL5wDihZmS/eEDdp5ile+0Nk/M+THPywqh2
TsvVVnu8hMGFxTTgDI5ZYWch+n7vA/JCZqXd76JhJoLmTj1/zT2Bjgevs5aE2mkGr6sX6sONXQRd
dsuxPvhA/BfmNGkbx56XFUPLxMSYFa9lusw/Y9tj60tnERaH0g70NT5S8c6qRjqHVk/yYwSXgHnI
UxHwE+zqkCbcYk42S+T5R0CcXA8rxYexNiVByVtGUTVMsDyzMEeogJBJ4YaNuw1lnRJfHCfcwrIU
4XgcQa15OA78qb9bQhxi31GolLNNEHG/0qBzcfy19cRkl8vWswobWYa09BeZfJcEI1sX2juyfLCk
5tKFcQzzJB+J3yWshkwhA8uEQQdbzBiqmxQHsjc3jHb57hjLh0LhTyDNpm+wS/iFVBdPdwzm9lox
f1Ya7AZbiw/1Uwd+Vd+G1ILBOgQNRFayNjQt84zOAGoh0CZmzRLvJoHOg4wKbIB9wLRFfTDITYyt
4bA/WNn4DRNIcVKeF23dZSTRPYvEHeGL6Y7BSO/gqKz7EmZIkJndZCVJtHiFVWK2Da2nvbJUs8+q
ig1TEpG3ah2JZpaUc/G5aIX0W7lucfBE4ZzDuYq2rQjeis7X3PlClqek661TPDnz1s9x7ee0fDZZ
xV+LyZL/1E5JJmvBseAL21jAFIlTRNtyKYsaxbboDpbfDT+WwtQnEhbUZ4OkwhroN260yYWBoGhj
BFohtbTLuhpMQga9R1WYCbfZEyyx7BhayS0647W9Z8hpeCDQR50XO9Z7aUXO/SIqs51qY+9kPHyT
9bLsZBHYW3yr3ZlQdZ48Uzk3dJWdS5wzDk2PqwvfohRB12Bf+3Rri5x0lNDd7ADjL/PQ+WE1Q3dO
EG0esTna+JPbkJ7aImm12ew2q9EfCzTiBFKJ47kU9DzwO//aHIwNdmloZw/u0lFqz646T1CeN9Tb
+VEmbj9sQQZEN8OwZBvlK/+pBsn5MsRxfqyYQvQ2JWeaI+7yhc6LwzTq0mabAv/GOZnqCV+UnR8G
ciTo/Q3NttHpcBFFGCosm23zznTQlSNj6WqM7ugGVcNpsCwA/5bjQ9Kx6InKO5zYZBbldkdnbIX9
KBr+Dif/Pwnyf3C+/2cJcuzS4XuVfv/D+Pf1L/1diLS8vwHPdWGMIxnjKYSg+E8lUv4NrVHIkDlv
UuKwpf1jANyRf8PNQsHjAeRg7iD45/y37f0NlyV/DNyYwDf+81fGv/8IGEF5tG1ehNxmUNZwYv8F
FBsMUa3H9CMNJ55qOavVOM/iv/BFrmr479Tyv78I2MjwOmAO4eNPA+ZeWUrMJfHHFObJoVqGCE+O
ZZ1EMwWr3139f9Mi+LcfJ0IyIM7qSmbgYv9eVo19UneiJXq3lyJvVvYU6ccBIHi++asvwyIAXhwG
KMkadAD++DLjRIcHut7bJJh034LTG59nv8Ce+J9f5o+4zeuXw8tA8CWG0fehr/1JJHbSMA3D1n0z
iGXQ+JT7GocZNieWiU2UWMOOnmC71iXWIDIr/lu+3/Vb+eO3BvLChd3qIphAY/lTjwNyiqDRJd4o
QtXGtUsiqy3sqxsPIiUzsKWD0Tu26QH5+eNf/9xAfEgfh6xBH5+b//ffYp0Cze5s89Y6Mf62GY+D
Wk9Bz3bKCmmJw+BWOKaDWcliV/u4nLd12HAC+8/v4l/vWkDoZHUCWyAkAAL2H99FsKRNYRrnbcwS
b4vq/dw2FnYDjPd/+YVg5fvXOK+AG+pfegHYgRKOKe4bU6ntTo1+u2VgBlzXHMfH//yRYGn/+UsF
GhHyxwDYJVHu8k+42CqwLG7a5NYsblysF1RxnB9q5mEJ66Zk2HsC0gZikWACh8PCSUYxZk8RlFi/
+iVADMBZgWOsH2AnbqprMaIknq/V2AXu93Ia2DFje+gIj6gwAG4CIrvrrf6t8NGLccKV06WM+lqC
STlsDRXDgiDTKZ86UyYMcKve/gqd0MOqqQlJXHkoFw795TweVhY84XIFA0VyOCZ3CQapa5tL6Jvx
JjVmmXcMTIZM6Ldj851McuCSvYWu+RBGVvJK8W4g12I7rg+MQUVMTv9WsOa2q9kig7FlWnsiE9hg
GONeB4j+FGjwdle57rr1LvjW1+Vv9bQoyvqH7YNF2xZQb/VReU73vGCyiFZB0zEsVOSlJYGWx/2x
UU0i1gaXOkNAv8kDvsH2H0Ock5iZFF1e7c+LfpYQDN2zqQKcKmWe6o/EqpIfRDb44Up1qYOKgdEf
SQPdWMSfIzaOR6N9a7jVv2kf89yFQDRtEsS5sHthZQnOuMFxUUkYm75qJtBuXOsBO2DP2YX5l6rn
SIC43Zr8HrLUb3JLSVJzhPzCpA9FDBHhTYc24zVTxTAih1rUwvemITDDfXCM95uBYfLL/jETHT1Q
mAgFU21PgGTrYd7jme4YIXXHfGCAFzxpK3b4OLWDnpP7SeOHTBLRGEFWLRdphvC5LOIW3ipdd6Fs
BFSZ8uWvLZvsT8KLcAwVLggmJ5btq9LaHT3EEDnC+C+AtXnqyEBeyJFzhLkzPBfzYnKyrnF+/Ppf
9s5kuW4kTbrv8q8bZYHAvL0zZ1IiRVIbWJIUMSMQgRlP3weq+rslZppk2ve2MivBey+AiPDP/fhi
HNiKuRS+xriCXN/E4OSSup9vPYk8IAgVN47Jj34+e6szrhK0oD+0qckVSfQYTJC3UbrBZuY6XCoD
9on38GytCAXp0WlRXaeRKMTFMMS+OJLyNu/jrEb0TseEV1HqJ82Zsqvw0TEDRPbO9ctvealk8k4R
UO9et+yb043RRMNvZDJYN4wLsviITmqlX+YwlXpL9byQx8BM1XIbK2+4Y23wkpupSaxlFbVo01Zd
HhwHI0KP2YO72HwZcpzUYypRHo7pQjvjZQdK08cnHRn8dB5l7ZCEExvEJB6YJ79AVNhUS1tnexvE
JdZP0H/yaOG0bl6StJiIgCXOtGBe4MzEg4SVn4M8lvjkCSzlYHC44mB4mMducO7xJcbxTdZRaXkI
Z0AyTzm+d+cenK1I36IK29trSzIEG0tZzbZN3qmvpCJDZ0eYRCced1wGQvuAD+IujzoS9TibHQKo
3Riz+27NkD8US2ZIWdEpj5FpdhQM141SK/EBxpf0Li2KBfktU9CttZ37tzNFadgbfIuAQT0O5V3r
+SjwNu7kCGuJZD9uW4OLSTlv/YZgbCMvRyLkKX4kU97ZHBtve0OCD0m/TaJdVzYZtRns8LGXeZn9
3mu+0AO05zTc1mDWSyIQa/oLOZcZSzUO6VXFm6XdzqBFs2Oz4pI2GRa84ignP75LODh/aZmeie1U
ezwuEDRjXB+VzzJE/hYHW40d8j5m2vOgILjVOzepcCZFajHjYaDN1j9IiyHfRtZ9Vm9jWKHI4kH2
3M4j6QOT5tOt7aaeA1HKKjLcRTG+p6xOBuTS2qtuRgfvDfpa5n2heSH5CkQYL6pXWPGzwAf62gOB
ZOcz4nYLUpl/S4GE2tu0zdqvviXEVaPJOTAkyQomo30n0v1IsPmZA0hlkG/zgHItp7W8TWCr6KsX
1RlmOtfUFzjEOn/L7KR9bEeoNnPoVS+pHJuR9aPWL12lrIkYJySZZqpVdkx9OV7Xk00QrLBc0R9C
JLFhlztL9uIFlYdbci4Jx/XOX3llTf52CBlnbQmqZJ9tguhf08l2H3phja+8ocjRIltH4Y5lzoYj
ExhZbBtgIQcYGQtQoSUN3qdkCpfNwmV6pAeoMLtGIGPjbI9qC3NhLz4ttCVNXMRg0W187ZHG9pYS
2NwY29aBD814vVqiooN/YYNsboI1X5PXwKWRAiTHyBrADCyFpBivUbtGIiDSn29nz5XvfVZ0l601
kBHgFxiROrOQ4GrRy/KKRye+VlCd9I7yo3jZ1tEyQXCxdFDtQso2+83CKhltFAPlVwf9pti6w5QB
j1iK5HXOAyauXZQ6KFezxbtQEkNgYjF76rokcEBgexmbFzN6LT4le+B36UDu/wX0Vds75bPNODhz
jStZ6qDm4C2IIZDGgPBz5N82OCDDdij2RaX6y5TZps+Eo63zg7bi4olHpraPY1wz26cFrgLOjDoM
w0w23ifnuzj5fV/0f+dXzq/sAH9hoVHLX9VLpns8R9/qLvsPdW/9P/3HSCM4vxLg56BK7QGDXHbB
/8GXiX8xWLE5a+FVt6n745/8f3wZbhk3EKtbxll30Oi1/2OkIUj0r5B0nQSrR/TZdt0/4nH+vEnn
P0MXgwCe51Cjx4nsY+GbYAdmJR7v7UnglE4s5V1WfZjfab/lYfjhq/mHw+V63PrfA9G/r2UTfPc4
DOFB+1jIVAwBaO6SWz2MhpjIiwkHyPtEA18xJA8XDoLz784gP59nv1+SGis4g5RN0bG+fo8/noTY
zeIbXEcklj92WDOpcydtn/3mWPAPHyzkFCs57cnAof/y56uU+JN0vKrUaRJhug88mJg+24eepFMd
emwQ6rr+zdn2H344lA3qNmGyugG3w8/XXKFLgdetRO5+jnBczhWxCopchk0X9Mnxj385LraW2tm0
2oXrTfzj15jHvEQlzRSA3OqGFErkvYEo0CdtDc15nxl8l7++4Pq7/HirUPkaYUAD08dtwvOznux/
sHdxQ4pBMQ/aELK9EO1M1ixuLvqeWFruRZdV7V+kut3/+qIfb5b1opzouKLLNanh/PmiaUec3V9t
6/C9CMRVdGS0pSp/c7P8/Sp4Hqnm9WhM5cH/WH4y6KZiZ44fRNvNcJ2B8bjSbfDy64/y8e5AW6GZ
j8Mwg+jvZY4/f5RprsOlMeS6Gs82DxHR8NtC+orAS/87xO4/XCqQHg90JGmH/tvnad0kT/MR3D+Y
W/zYHOyYI2bOPOLES/s/7FbkhAAtlPcV4dmAnP3H2uExU7oCXsU8KkfCzaM5fkyboX80Ok8Y1s0r
ySv/rQD38QH/flWajjEvrt7Gj25D9lJaN2G6bErb7+6yNVmVh1F96XC029KYJ7zf3P//cJOgaoKu
5DUpeMWv//yH+5/2CB2KSpHAiXW4j/DtncJg/sMuue9fJrBo1D7ej2gCHx7rzHOtKaswfjmyYbtC
YGA3Rb8tDv+HL2+VYBH88GGx1smfPwvOA0gZghHiaKQ+qsKzrmPCheeSudt72tf69tf3/t/fHSGG
1Yj3x/rB7PDDd4fpza9UA/HVc5YT3/KAjQyxQnX9U1PZN3loOmIb9m9Kjf7hMYgYXaC62QLJT35Y
aeBny8rU00IUcwbS1XsKddGPTrG19A+//oB/uznWd5T04I5S9QZ1d/1Tfrg5NMGqngwxEWPGvFfY
RvJjXev8T2/BkGpWursQulbJK/rwNWKLxGpqV8A652xmMsquf9cgaHz+ww+zvqUE4p27rtDcjT9/
GIJEnBM6QJqz36iNPwLXrI1s//TDRGw8gogNFws0xub1Hv3hK4skAdnC5SaP8DnsJHPHbavqYPfr
z/K3e4AnVkRAiNc3IbWJH64ye7ZkLF/xw7ihdU4lyAJShnl27rf54deX+ts98P1S6+SBDRUzrA8K
OtOAbB7z2t0YLyWoN1e9cM/mBrD2/tcXWlfan1ZiuB5sWNbQQARH3f2wKJohhEEglwC4qx/bvNPn
LjhlbkVUWwbzuGzpZizmra+DchUYJ+A34cih6I8/LwcznixM54KfMPjw1fK8OnmSASbIp2FKzueY
BoOjdKpG/ebz/v039OmqW98ebFS5zofn2IpzSABeRInQpOpDSukJJIWlPyVOI+9//dX+/Tf0uQDw
bDRydjkfO179xcaaWE3hph2W5iYgrX9SRfi72up/uArFkxwy1jES7/r1A/9w68914hMRI1Wbh3UC
+dZpwS9gdPn1Z4m+M7Z/vFFCzjCCM0TAzpadzcfRkZcBQR7g4m5hvgAKKFm/SACNqX4Lwi42zxZK
Dim4QLM/3XVZE/tQJgw5GWBouGg/+wZY50FOWvP6tDCybIycLMiscVWIy4xR+huuXCgYuGcL840+
KvjyLtgJ0CNZK8xn3HNDwNC5Fma/5HoiTG8ndmHOxRQz9Ke4BPcXDMdoCLoYeuow4zcZVcp0GVW2
T+YQd2seZXd5OrnDYWzDhNA365ke7rwpBmSV84/d/VLXvX0XBEyON3aT40UKGhgiW517c3Ck4wwY
MCCA5guUOnF01FBgN+bTNTexG1nBM1Uxc3kl2ipYcOpEazZ68GMoVPQ+RKcii+z6dok8NZ9NLeLr
nRW7mT7YrTVNl+y35woJP+ixSuGha6LjUI/VRJDGxmN9LgsPT2I3ycz7pNopTg9p24VwSVCd3bui
8kyG6yjWdzlQDoYDGQOaDflaJNaiZXO1oeiqwXXhtbJ+klSIiXPVUWLwIH2KRwAhUnRY/kXC1k/3
TYgPgm4xJyUOIZAcqS0KdXcy7oAPWdsKozNc6uRrkY8hqEQzSSg5k509iDSzlrMwaiwy5XMOY8NI
ihpvA3qJHlBpYYDiBiGmB/LCeV/aAVAhpscF/1sZKMOvNszG7Kh5SlciRJ/eYXkI1BbgO/lbXxU0
NQEAsORdag1oMlblj4g3NKHCoCl9/GV+X5XddZEKPzqvG1ne9rp3/PsZstN8RqSg9mJeZtUYVXuU
ZrzY0CLLpOt349Sm1kuYozY7W0yNU3sNy7UyF2OGV2DfWIi3b1lFW41x5pC0RVMCx67hemB75l1N
bx2QXEzTyGudoS0K9snLzFDDcbZ1LUIT7bEcdHAYC+ynMtm1sRKUJdSVToJhn2CGw5xMWZUY3sBl
i+7SDXXZfut1bhrqxwrCvskBb5p9LcDYpJTzYALaD8a39Yk/on0tBNLkMY4wk+M21u9W67c0hKus
s4jKRsHUkwqoK3WrbcvuXI58jjO8ri0S/Kq9sSLrLJoWf3gRYyXrY0IbN/SZCKgGrHAsHRsgxyAw
otyAusL+mqzOWJ/8hhmyMtguaaaTO4qLqFe0STxEV1OXNu2RtIV6o9qYcGnKyFm8Vu2K6g+ZxFzg
zhfzZTlR90QMDB3xzCEMI/YzD8+4K/HxX3ejkyQXUx925afIyQr7mCkc0DuKsbTcAybE77esgwgw
0nGINB0XA5Hb3MchpJ2iIn6axzAjeJOygk09pDuAg9HClkTF/s1axPRlBjyDiYb/pLt3cbgyxQvS
tNgzbBvUqcNjljCoEXSBu22jYwoIyWVQQRYU34hIZ2yA05LRX1Mpmgq8fqzHZ69wdUvdAJnOE+GI
yrlo2ipxb/soGf3HrstTi+8q8vozPyRMfOzahGAe973xDmQWo0ftddmVaCILuGWZq2+CCVICG0xD
WV86lwFEEYOW3o/0HZSftQlLjk5CEYeikWz8y2USgOmuUOm9GvMy2tYGYjhCtqyvAdaBOeztMJtP
AX51EjR001KZ6HPgP40FXYO7uk2ZKEY8jU8qsIDLWRCN7loyPAyDptK6LuZCgyTgWMDkMCR/7OBd
dTZ13QITSCvwBqQuGnsrk3Ayx2SKvRZ2T5g3+B0lejdTempC2sxQuJqRtAmxWebkWbuaWd3BtRtt
tmqi3+0pYbHi6K6I0F86AKTMNfaF7Iwk94oVsDHXYh6WWf1McAxKW90v0bNfsnBuZRiO/jvAxBTZ
3oY9cBEwsxoIbqUQqjQuZevS1wIodFiXpX+ORt96kBAEWEUW8VlsRFfrfu/KvpsPYhhsSPRxF2Ab
bx2o13Y0EyhOhOqW85SnxT4YKxfQKvp66s5hS6FugzPwKNqaWyc/04LEOfGCMpcPHdp3upsCN4nO
BUs5yJCRWu4NtBI2Q6U/R/rgUCHg7wvZBC+81jT9kCpIwDEC5VlFd9h3OPKwlKeBcoOvA+NWIPZW
JQiw9gm4XH5Jhd6RgpGAqLTwSUassWrXuACCt96gvGUfGTd5mmMbKW2exkJsY3sgCbI0gVNurXFU
5CEmpPXtYjdsCpvIN9+URW/m3gVSM265oXz2+JEznvAYg2kbZqZxGzUWXnLA2uV+zei/+pzbmcuM
2PJ5FMvSWDeNFUPwkE0+jJuypIptJzFJ5+dlIS2DK9LKmJspF3hAkA5a7gY9wfZHaszf5Roo3naR
PZI87qv5JWx0O4Cxd8ZwXxjd824HHWVt4HbQT0Dore33EldfeRJVs45FMZce1dAAjANBVUoQr0NE
9CHGeRx2FK8TDaktShBSm7ovVY8xVTgqm+9Q/eZ667eNKNnEWE0IDCMvL7rSs0Js8a37JVgGBgRV
a3MwbRNG4Dtn6BlUVUU8LrSEQ41Ll6UI+HtSz2ZitPaH6cDH3E7JXoTXvlwqHAXwIWg2ARL6JFn6
eOTJFFDDqU0AjtzTzlsaGNpdrdFB1mqHei3qYSWQm6IatAX6n8UABltOdClbivqvGZwB5BGH5kiA
0DAxVClpRxcmZyxu5cCm/ToP9kEytMG1Q3iMOH0UTiEbpFJvEUlWWnlPobHcN9RB5gd4aLG+TWKh
k5sZD2+0JRdRAUI336nozFshpFu833GBi1qlV8V3lHqpx3z6LL/T1hUx4vzazd1lOEKUyyeYFC73
TpXOvn0BCi8qLhr2Et19nUcSXl7ynQDvYz1dWWxpSy51ozwSf8uh+s6Rp59Ddcml/A6aNyNbBdZX
qQNGf4aF1N8MeD9cJlYW87uvbFuk2pmlbRl+6zGOd65F+CVjQWyPA7Zh75RRuEnIr6wwOCQcDptN
X/c4KX0CcXiOOQk+aQvX/LkpQ0wadWVsVGHcR3dhn+lol/URcE5MFllxMDF5i90CvkntEH6IhbLp
coZNqnPJ16/5Cvb8Mt551zptS8C/K++EpTDG+8ZbHlUKeIo9OAAzQMjG/WSYlNJOVzhwOHhDXSax
4+bbZDZ+t3US32KFIjNg9mMXkz/sE+k8zZxtud0kxY0HokzACSMIiN1hoFIwgRAYLXIbwPZzCK+8
ofUTy1LTTKRtFo6+TV0RgH/mL294AbI00lVZW9fCkI3jlq9j/jw1I5EPaArJHrJA/hSLlDeIZUGV
3PQOm8QNYypME5Wdgx5hUR8p4bAkxCNZ0Shoynh81HnI2B2jLQWlIC78e6AsZbkHydkDeSsLgoml
qjLwLEtihv0sQzPQ2QG9blMy7L33LMkQdx4srzuw7Qtufbo/xMYpS8AhQE7yJykzk2/xwE8YosOy
Pvl1E89cneHMRvdT+Mkec6va0RFIJpEZHTazNNXDt7KTPggIWICSWyZvza4n+sH/4gTdl7YH3KAK
g2S6hKSgdpzZxvc6nJtHHxfFyY1j9lKisFceqF2rdpsAdbqcSVjUO89Y07redATQqhwRdDP0QUMx
C8ehv0arC7C/AI3cyyQv/f1UeuntxJuueYgyo30cuAGw6JRAT7DT2OYw/ATCOpgUb8AB9ww9XQHM
UgrHVS07gnuaVQ/AzHLX1zkOIkqZ3cvAGpLkPF1BXxCLA/HQhDKGKm6K4WbRrnM7tT39k2HqWp8w
XqfW3heDf4iwmsM5GNx+QxgGuJVXNOqFTmI4adCbJrbYRclhWPoa2H6f0ktR2fRwrstBHB8lZSMT
aQ4OGndoHuO3BELfe9kMmHUrq2X1JDYlwbbYUw2om0a7jYuPqmsuyJKAyN+KhecjAQSUlfH5ahSP
zzPOpOYiId8bP8uVo3VHZSt2AmwfpSAmbBd98VC4wwjfsq0Jm9bbqZrn7iatrZJnkkRIqzU2bHJ/
vF55yQObmpaHMeDpWjnG3nDoG6cEEdJ53lNCFcS9y0nQbEMOoQR3F1B93En53G0x+4QhSU1IINPC
nh1cDV2SGx7WjHtO9H6Kz0m6XfoNlHzrbhoVLhC42v4t1106bMF3Q30MQxCYm8bSGImcKlk5Vbqo
6QaKyR8DVAipVagrP14Z5WyACRTCC8oc8WXIeXlvVVhSgB4FZQ8kp8berwnVX9fwAit+hga2H2yo
6i3pYxUdA8g5T0Tgab3uuro8FI2bOYShlugJ6qDV3MJtxc2ygarqNS99xjnuvqyYkX0toB7Ze1ot
NU1EEzvvTTH1/kNKkSg4tIEZ6IZJe5ftYrjeAyVBy+JeVEHv3bu+7KfjxE4QKP6AmBDdWagZ+QUw
7zAA+Yt7YS+HFveWrPSrzaSfVxsoRjCMXR97nJOLadijNbEfV52Li8joRsr90E7eyRtJAuCHyQwh
dnta7pfF6gnrRC1R6ULYEBc9/6qe+Y9sddaxUmSjP3wZMyOIaxlBTavh5nc3qKfYZ0I8L9CTAiS0
DeowjDxN80l51C1+gY0P2P+VYtSFFx9D2mnjeznuj74L2nPYdD3F7WmEw4P9J5bJkWT8X9aYmuxy
9BSgp3wOA5pbHS8Gct8QRzRtlSlW6XC6ru22ivZSaStijdfTp6XDBHZcappkOTxbVnZE9SPcyOY2
oGBiISgTBLhykSLQnTcelh99DWuLpHQWlj61oRU0IZ4ABUfUbxramr1K3lvKp/l6HtjrbtoJiwNB
Ih6ojGzMtAsWK//Cjm9m/5myhEJM93j29Uh5NITxuiKq1dlQPYsw6gPSRK55DVRCjxSW6wGZJ8BY
cqQct2t23Je8DdUEwW9Pe3qU7MoEVD+0yKz8qmEQYomeXXbZi1jKB3oBlhuwndM3U2ki3smUme58
bIbhjfsycfaUhwXZ+zIXtT4KtsbWeWwDVNr05CkYTw/GLk+h6bv6GAacJrfaDnvnwKFXCNpYXbjf
tZMXem9Et7xMOuO10wNQui3j1VFDcMVQuuHTU2gPmQkNtTHFbMVX1hyCE/6czr3L8wVQID+ODTuS
/lo04Sx3hV5wJquFg+orukFe0XXjk2lPjN12xzaB4p1sdM5R/b5gF6dZ90bpW0+lK7L0MzPFAMBj
3CwFz2nqibL9VDol/GTPn5i36GIkIRbG/vg+ToVFlhICEa9pSb+6CQqOK1ngZ5fFEsbfPE2VCHvb
/rkZolQ+wqfqy/d8YvN98AN20BvbV2vYom1y9RlTWKOPsgy7lAIGZtWIADp/7JLuU13Ma0fD0NkE
MLg1sMqw16V1klORB8S7IV/M9/y1rexL0LQ3tD69R2TGd2kTvNWlnJ7zKGwppU6iox+M5+2647Qa
+xhWE9FT0nXuaxK6c3rxX83/4G1SY4FRGzDJ31p+TR+BB8CDNRKufk4gsu2eUSUw980BCuxRtqN3
81+hmmJjOP1xPq8TwEcqFwNzory/iXrH/szBzIbX3KeT3Mxj2N7S+w20hn1W8fBrKfWjAh3i2GYg
YruCqJgDrORnwbaOBo8707c4f+S4JFAot6Qbo10rsGz9+lIftWHOhYxdGCEx3cfv/9GH703O1K2e
oo0NuPoqYc+9c7t5+sOJN1dhIgKnZfWyYKj5oN23JBo6lebgstzAnHMGqi/xtTi/ucr3kcdPAjSR
hYjzOXtz5ozSXicZPwjdwcBRgAM0LpaGdO+K0kJDLuLMVXsKSufrrHPD69py1qoX0uGUgBlBxItl
7z0nJZ3/xjPxTz8jlnRU93Xq6QYf/hwi9K5tWfyM7Jb77dgF1D6JVvBkgMD//jP+n/3q/zEW+eGO
/hvB6DpLvpmfnFfrv/9v55VNcSRTHH/Nf0hiQ6tV4N/OK1BEOJjXm4XxqYycQDA9+4/1Sjr/wgJu
B0zWVjty4DKtblXfpXSp2v/y8WPh83Egx37HZ/1Bb2TwfYb/v/cr9wXpDIGZQUQ8Gjzn6w30w/3K
fnzOEljXcVLK4aLKF0XsVyxFuR1xub/hw0GyanvA7CerobAc4ojuxLlDgtk6OgzcEbOLYcZ3bkUD
YUd2We5bGs6Zvh1D+r4F7BmKh/OmXnYuyJjHskHoQmma6lfKedKXFpsB5YO1HXJkLxsS+612znth
VPIy4nVOLi1pL+eh7NSRdzo41hqa+wUBQlEeYlbuCRWxMsHi7XFt5xG8GbcxV3NnqPoigNk9gC/2
hw30AQQfmdd62S9tyjjES+p0eZ+XBtYYtA4EHkJ4zQlWf5AzV4iCZD8BuEUKgbPjiuOM18UQgvTo
GKqRwHV9QHYeXJzHvSLrihmzjtwTBvjOoV4inmKstnJWIN5mx7n2qcOwt/HQI11uKuqmaakbDDJk
YHnxW8/Oilz1TPZVz3GtNzMWcYKnA3nm0Q+HT3OQYJ4kb8kYQLDZvC16yqB2UEWbS6VcTkiT1NoQ
w88QBzohQMRwprZ3Jm/kpwZf54G4onuBpz1GuZzLp9m2nGADpyi/hp0Yiq2Dl/tVDW4BDWWq089R
2ziEIYsITKORw65CAvlaOcR/qeiLwKXbKqtiwIjGnMXAVyu4s5IzQzoLmhLxxbrXdCq0DbUNjmPv
3Lx/tscRQu7AzqiVKRznmXBBpphEmFT6n7LGbV5dSZx9Y9hPATC166eZVfsETyiqmdsEy5cFrv8b
vvDIpoxp9Fc8sECSp7DS7rd2TtNzSAPi58rpB7HisdUSn7A9811xDgB0jHsiUffl0JEA8JjXs7XW
Ziouq0SNIfzbLpxQTjzIITTSJH7r/MWIe82H44Vsl2u848V8oMeAg4rJfH5YSy4Ei3kuCso/Wlfd
L7OXX7gaBIJX+JeDmq4WkMC9YmoYQXzfzLEuN2mZ0VFNE00NGXljMq/fCR11+ynsL8t2FBi7y/ol
9wikGIQRws5i15PDTTZTEL6OptE7ZwKKi5cAOgs75lMxsi0x9G8lkk6oNC0HKh4nZNDU+kLt9ZcC
ltZRuR3a9ljAp5ib8ih0fzk10c4eEX06PvNpLhs2I8GXWDh7VWenNqRCUkovwoJh58j2ZtoDkn1r
p/qJfqQXcGQXmQLUOPmMfEY3/AYl9s1C4ccbdWuRFvpcI7ps3XFp1/Iwnn2gszGnnZ0zo/LTolLu
yjF4Q33jnIi6u8EinhAME7vCY0cX9jYH+infprHVIrMD4l66MXsZ+L3JxrMjq5LLqNXcNKMHU10l
jx1U/ShKvro6+Dyuk72RDXrkdfFOu1W4G6z+uoHQ9Nyk1Z2U4RmGReeU2zmY/t6cLwEtIl1j3SQp
5q64fFxJJpsqWWpK8MSqIov4obAr/1PbNA9eMz5bVXdDooiJRXchOFvRcdpTRqCqB97qGom9U+/Q
GywSx9DaGYvyspiCaeY04H/KR7zo5TAoiCmTv6GacRWZ+wGFx5V71Ecs31kNJBlSwmpApwSQ4gq5
NU2ZHUKfGoJaAnsl5f/VyQxl6p7/xmiwuNIY/K5pB71N6oECrQGdyY796JKgBd9IQBHv7LXhtah9
s216j6ObDetVHHLliE2UusVdF3UnnKtobMo7A321z6f4OfXdlzrS5bYhzg72YHrsJkhD1QSciBy1
t/edNr0iBLDVRRfvPV/kp2RARmM0uesJEq0oZeYdmXPlZBHCB/Pu8z5AAiR90Oz9YrgIi/Zz0LO7
BVd/XTRZuuuD5ZWI46eKvfK5D0rmCFb/qSyT6rNR9OmW40R7kkAAyzopT3DKTtIepuvQlKBsgww5
WYhd5ujLbnL3HQLtvi2s/DkbnSNDhZdq7F26VNybsmp3mLQ4xDHy3+fajmDnZuEu7YaGk7l5aKf+
rYJQWxTZRd0guOq5h+fhPLchujovG+t6wny14ZYrt51FcVNGVWImp4eOeM1BuDaR+uVqhRzosTwG
tDgx0mJkUWBFSHmimC5Dg3DdY9Hb6uSn7aFTw7AlrHRUXrQrZ4u7U1vIVfQUiup8Bvrt2PqsXYR1
NtTuHe+36jpY+MxdSBglzxAyPK9546T14In6Xbbzue+m+5lN525S6hJFNToa0raHpbbuSIMkmyAy
POuTdVbRztwMbfeSgt2nHHPaYq2E3Ss9fA/MQtA19atS821V0oeQNN1rKrKZN35UXrgms/DhrAUM
rTwUIvm09BFmhtaHeBu9WdNy03Wle6dy79wfg6vFDnN0iDAOqxqsGuE5anllyesOb2On30UnivtO
cTPSDMIYFADeIPgFIhIuB0ctCF8KIVG9TrRXcJxMAwd2Wtot9hc3pZmSjE2HZpHiIm6yQ6s6Pb0G
Dpo6xNRO2qbeQ+5ajYhJ4PTNDmhjtq5jI0PP4D6k5ne87Cqdn8kIroaH4NZ7mX8n4Qcx/xIWK456
l3YfqOpM88qQy76HxEoiLUZys7dZytlml/PHtuycOPBJRMExWb66QncTfao490L7OIkCoNnRoU/a
y4+xo+RUH1u0VgrbkrY+MQQb5AM/nlTD9ZxY4lwg0dxO0DTu2jYTL1rwHNE5zx4SJQW+7vTZBF6h
vFNgkbDZVNUK7iEsmHiPxUjvJgp8QcUlQSTuoTsAbqm09spyRtGdublKGDmw8nooqAtQ2mZnCbdJ
AALNJA52oVIPwq7G0rrJYOu19lkfFuJ5qstx6HZp3kEJYeHzZL3QMI3o4OrpMseMUW2dONOp+4lc
AnpO5lXTpihA2OdH8PNrg6aDDHOE0wffbovHsgQEDUh5JnAleo07j76DCvAK5bp4+HGX1BD4Yo7s
VDEqB+MN5AvH20K3X2F9xcJCc51yvIbiFwvDS9YQXb6bkVKDrdPq6jh16NVr9VmbPde2+dqxEGQP
dtKq4PNk50CIQ+miFmcuN+qeLdStsfqc9eTfZMHYdAy9W8sBNEQij4HfmC1juk7LqMlaoYQElTDT
SjwcaBPf2YVkTefsdizCqXvqFLGxMxosp3iXIpqBqpj40l2XwtmdpUqUQPBXrn+A2D7mN0u4Gqr2
mTFhcAC1OcArwlJ4LMaK+G4eDPn0yECp/RRXXkKNZOvbhslNU0rgwZF2r9OB7hQIOXM2HuuppM2q
A2SH7Fda/omea03nWCxyweNNqR0eA2pArSpiAcW1g+JGYxrdUik7mh1PelXtGici/UzKQUYJnehM
1zWzCHTCdL6BdQT5KmaCU57BDpHul3RECsU+BDVu1xBTjPbwSJXiSxtgqCQO6alRATfS80KRtbF8
82SHDkMVpNpNGxbledVJ6n4oF6Y3o1keocY3zxA+GGOxYJUmyvZT68njWOQxtGEraRliVf0OuiAt
QHnrbTkdWJdTFKgz3y/cy2Lox9PiTuOZ1Qb6kyp52wHC6j3QauOu4+s+95cloLI0lKeAqca5CHlt
8SmtfZQyvUVwB0tP61hx8jVhknBJiouw7CvgUmV7cDJf3bcgD7ct7J0tWW33Ci9VSf9LQL14ilKZ
T4G4tPrEvNezZpcYsMf/VoIBfDcNIewNPnuMPz0TdtSSIXhE0yQ3b0rw7wlw14Otwp4tD8VqaVAR
xIq88DXMioZA80SLTR6bO99hi1Xa1QsryktDymfTUr4ILk6Ht9r2ixdOq/iqjEX3Hdii0zQpLDAt
q+SZyZhH0BjyQkJnPDNFNZ88A0lsi5OKcG8/0eKU8Eq0ksI/QxATh1kPIXPr+okFp6T0ZGqeKGOk
gRTZfVs1cfoF7OK0C8vuIuohKztMoSn0ajiYBL1vHyIiwTjNBliQESBXSvcyekU5PG3D2XdPk+6+
teD6DmsZ69343+ydx3bcWLZtf+WN6iMHcHDgXjN8BINB79TBEGXgvTkAvv5OSHXziiGWOLJf2VKm
koQ/Zu+15lLVdZb32TGA/sVuDNh34jKLJxBql0bmkDKWZp5YCVXJhyHqHnwlw32sS20NJG0jA4ec
1KC31ySzGwcjIK89rqLoS1bPW1gnK8htM5DbdQapPHGDkoWa6EIoOSyU7MsnroTF6eh1/bbIerKR
2UqS8mtMJ5U15b7za4cL7wnIFSONpshpk58C1f/WYP4lJN6i/2yBewg+518//1qE+fEDP4swpjUT
oWfcig68BGn030UY4f0FoANPABVICQEEne2/SzDyL2HSIgY/4jgQnp3Zk/bvEoxm/CVxcSHPRQZM
ccaUxj+Bt1AToZzzi7zZos5PYUa32GqgQP9R03lThFHpGNNw9G5DJ7CcXTM0HhDXsaMLQMMuOJGM
cFeRE3gVWG5+U6LHOuJ1qE5WPBj3gdPJaIkqLCT9wO2uiRkS935XufueXe9aA9SyqmF5rjOj9dnf
prZ+VdjQI5aa4+EWA/rIZrDRuuy7qMvmBiu9sRyHihSfuqfZnET57WzfO6ih7JEXtLDDAAwS9+yG
3VHqxSXU6FkoWB5Qv2HgyITauExZWxM68wn56g3CYhpT0F/Xk8V+VzfqA8jNFQwOMne7YjN2xhpy
ykqPOEAeeWtJgz/L1Q643Qrg6hEQ4RIl7EFLy5iky3i6QjL9TdANCds621OA8p4JkE/xlg7DoSms
QxnStwsyR71S85iqIwYNFG/r2nOy7gKSQqu48tnSfuNNE3xxfhQwgrExSd9EMZDYAoAtbq9SGMsC
ftp4p8YghFva+I+psh4RLpI6xFIBnGiE38ikxW20ZrLFg7Sb3IPvlffczU2uMHGN0JpWfQlxK6zS
V4+NvHTvvSZcxyELLHydq7jRq3WTe8sOLKspH2rz6LjQZh0tVa9VuY1S8J7T0S3vdPlSdS86fubK
2Thg9lLzQcLSSmjhAnajK4A2QjpbTNDpKvQ2CNn9RaW514gMw1VD2g0dUwLgcCwnj75rORuKEPUl
W3SuDVJyF+vXLWuCm3aCwajFlOViM4quSlU1u6Z1wk/QMA5+dmcF31obpR+bUz0j21mG8VXeIzrB
Y38gE3etStiMXRFWN45drJz4iBtlKawIQle1iCbEZTRBNsqyFqMcwQ3vrKkhnybSbnt0H7FTvXS+
KplTDaya6ppYo0VLtyWtxcZG1NnMMsqMgFckBNcxwuyN7KZlM4oDuWEpf91PrGGR2IX+YczKY5Om
wLb0q6Yydp4zXUxtv6zK8SFnV71iyfypd4hViJP0grZssobOBYes3ZRjfRhQV4c90LOAGCXf826K
lNRoqmO3gyfR9Prqga7eOjbzddY95APxtbjSK5Ptue5dswEVLWsNlO8LN+qf5m2sFpLCZBmXVTW9
khpucwtstQi6DRQFOJDyFib8Hf1CkK/jQjrXikheF1Z0ON7VSGBk8K2YXqj5x2ubXRetzIMeBf1q
nD6zr9wp85MQ4yY3KupKBF+wVEIAuaey0x5tUAC2/jKC3mnGZsfhemPcl0xKIgDMICGHOgSYE/e0
7BXW8gjwaVQ/MHpaTMxaeIhzC/qFe6ghp5tsuiXBGZYzPld6/jLW+UxlgWWbMu0Dg7ToIXfjSzV5
V9PALsIndizUDtlYG69+xZaDC1tnFkmx1oQSsMzc7MbxSvxZRXYnh7w6dL433IwtrDXpsXkWpJIg
GrKtBawuaHZkJZabQiucvUeyBi8ETehd4eRlx5cwNV/yQmfvAUlzieWrX7ceyMB4mtj7FiwOWLEA
MfYqwM/JrF4hddakZ6zr4wNw/FeJbG9TiWefpTjUkZfCJMO2BKOzsBoE3VQTU2MTx6H6DIKlW0JU
t37QUKimoDFCYr3oQO2EFSufqZf6HnpEyb9WJDUiwcI2H5v7sQqe3MnHblAEOGxYSJTxFgjVLFtq
+6zbGnYk75qiiYttYro9zIbRsZ7sODiwV63WBpD249RP+n0UkbS9YG16mkHZ/eUQi0x7QGLMWxU2
t7YXbdvKGYmS18g5NwtE/jaVwK9kXe2ylhIKotnDkHlqYZqz9br8xvBCyEsvt5XpLrzkhc3dha3X
5hb0qb4uc+2rkSjxKsJiRO8+Po1hn+4ZIvRv1PMpYQ+eW24bNgM7yEFiqcMVumlRHj51rBcvtDAn
FEVUWfqph2J7g3J8lqlmM2HPV+y1hsjeVbKcYf/AX1I2ARW5pFfA2OaADsFC0eit/Dkl1BrTsZMv
2e4lR5l5DcVVR26yNtZ3SVEnpAeCvFr70RyyJlJmkRXgmnwTqcZeyCTXUAXpBPfmZrT14RrsNYg5
xynVvHvZyPZrPcfew1YcHjI5TkelVdFzQPTg9Wj7F+Uk7KUX9NJikxyRzqbc/AnXjvuY4TmMoXbI
+C4MovLEk9J3E/XjU5y044sT+9NuEAYIFWjzl5Uw0fUoSTynaRb4l4YsZTgs7PZrCcveWjLnRlsB
YrCd7ySJxuPgRfBxQ/0Iojj6ZNtk2sG14AvMJkLnNJAUFJSq/slNpHGyc8e5wV4yIrrJ89UogodK
jStHr2syz/QYLvBYdNvGs5NlXOnFoxwLfaXyvrgwW1DPgyp2RZOcaMW/GgY1yTYwnJU1Jv3nmtIo
UcgmbG9ove4rk1YeLlIB8rchj2Id+EN0zeLXuiyMziL2KLtvlHJPFknn60jgnFCe5tHASEMwGegU
m+95w1Ik6mS6mzUOr2yz0RLDjSZzq7Be+o61eOrhG0gHLfrqAvgARI/rPUJBY/f3edmLW5I6Q91k
K96R4jNHR0UdWjKHPSQfYZpU/gv18yrDSE7LmLVChTCWxbw9dXv2DwQOLFQFh0CIept4A9W0sLS1
ctVYfZNcmtPob4EX08lJ5EC9N0TN2osSVIbAa4cW5RlmFbFkCjXZnTUIILW95nv1VzUMyYXHNLcy
2xFsUmDF/W7qeuvS8TXnJisqEgNJ9Eg2iCcmyLnp1Li3FslG+VZFY0T8cZJ/6UJ4LGjwPeJztiUc
sOxISM3g7HskMei0fJdCvlXvAoUSCUzfNDEA5tkV6UnJhGAjqnr2n4PaNSpQvNFG8WhwC05p1BEk
qA86oPnRaZaRrVoK/8kdwdAorBv9jvoVusOi1akft4V9PwQkBGY9qY+Dq4EiLRrUTfB3LYKfGJ49
Jtt2a43kckOsqS49TEnLGiowS057paGqgNO6wFi1TGPOxiOWEzWy0J8CbTVQ7cLJcuHF9rdcu4vt
pxoJXNUfFBrMxpP7cG5Ioii0AJgbcmlUlLeWkEx1wNb5QUbpnQQMynbr0hvM5B7xa0G3o58ubJwa
OCPkIUaeQY+odk+iTi7s3iVE0cxQ1jE85ILxCEkYD7XtaFL4oLCWIaDzFe0QYlJmdVDnvsgknRNs
+30wZJ81lD6gUOmuhVnsMTuTGuqBYe/nQpTWYsIZbNgtU/gEYB5JdWvx3+qw0DCpWf56ILsxsxsU
8HE6v61Tnh2juPqaGeJT5czFEPPV6+Q0L2RZeM2oZ7KiWL5+j2xyANk2c/+oba091XxhKD9IYMUL
GQTZRin/O+psAvNqeK9er1Pegg3rdYho5hBqVRyMRm0QTOPmcvNdZqfRaXRtup/sr42IJWwapA5U
u/hbyXu3tOqiW1ZDS+SNjQPKADGRYA2gbAzUgDdYkss2CnGoObEkEN0Nm/90E/ntHurBkjXhAssF
xZLsSTTeQxfo3QW2uXJDrieVM7tC1uYHm1BjUoMU/jUW5n1oM28Qdw/aSbgTyEZ1bQbh1p4Z2IFX
sbLMh0UbKrIV4v5uJG5LAuFBTOrTdYuzjJhCWo9kKSYPoYyKTaI6ykkdOCKJs3KhCCfZBJQLbwmD
+drVwYvoiMasHf+x05xPUKJQ32vxJa2gW3cwLweNU/bHKyhiJpOmIjmxlFc1VXXq0rvQI2I8yXdU
yPZhTaJDDOWa1rOF5jiog1MS6y4zHzDwnjeHceM+LI4yIa5D+nz3tVYWrH6Evys1u+sv8pYrDvRE
fTX00l+xXZTgxzV7Xl9cZkn3gqEOahuUMLI0r6FasHIsQ6s9FZ0x3Rt9Mq2qoehI9EWcbmTZhWyc
Cy/SEG1KSHY6Mts81DZG2468TCAEm2M6JmH3FPnKUEt3wOfLRIo2UpbEkqrsVg+Jj8eRm6jPNiON
Zq1Snc4ZO92e55d/GwLW/MZ11PXBRdPEpyJJNsgeqT0FqCbpzjDjmJeVyr4Fcf0AJQpZrObuhIUZ
1csDgtkSrzl0U5/c0THrV2kV8TDyJPuSJFRO6LSunCHeSnc8KX+6ZfhcKAfIeCO6bIMhbWXSbNqm
lsUy2iZEqRv7TTUN/SdRhCx1IXyppDvkWfeaZuoyDusdajXrSW8bhUEsWFfKerKs7rnHQtjb5hEN
2Nc2+xLF3YKYAyiHcU4mm+asKW1GZAayKEW/hjALDf+icq0nFROdkCb9gZrYunHkNkDs6uTBZ5So
xrocwEQENbuyuqB4q1S6RzmnrR3MBwtYYVdB1fDWBgXpMDneSjTShOaFzwQz5EsYqd+SuL4hUv0U
FuVjPOnG1msnb1U2AbvAdGL3RCS1ORJi3Sk9Wxs58axJ9ZqR00Nrkfp33Iy3lSkpWAb+vRxStRnZ
MBEb3SbrEc/AqjeHfTKi+eomskxp6NEtiBcsLIhoST+TomQNJpGI4YoCGZQxb+NE1g1W2BXI05Nq
rBcthTOuq7uk90Hv9apdjpN26ZBGONsDdIKMVnlXb6YAwUGF2NUXpxiZBKNpGK7gi60Dkk4xAW+0
Ltr4sNdlH96FeDzLEN5gljynfXVbj/6xdsJLsGHL0XuWoWLcbOsDyraFJcdNGGJ3M/1uNRqchG6O
ZK8CXphbd4lHn8MwD8qz19lgr3Fd78YSqW/pXAR25m+GTi4dwzzaTYquhMkY+gVhugvYiAmVy+qY
8DUTb3LdpeSV/1wFNQvHHrd9Gqxl8qBCqVCP4o6bS+g+vQvgBYsGBcbYHGNfVAudxACXztFe03CI
MMacWraCcUd/FT8P/tUlLiEO/BzrLBb8i3Ts88vW/5aMqJxBFY04O3WvJs37mBcCbyxJmk6utjpa
gPqe9hMC0VlgUJaX6XRdNiHhmKZzZbbfMGlZ1x2mQZWVO0/N3bR21UWki3T2ssnJk7LvELl0a8ct
+wctDw6Yq9ejpT9QsFpqfrrSom9W8b3nKZtTswPxuUwBGtBszAShpRkhQigtRPzJNboNXNCNzD2s
z3NIc1T7+8wo5NUYjDeD/5x4n2XXHUydYJC2VdfThGMlEPFDPgkve5lFdcm3LhTiSwRWdYvnUrvP
KNT3NgsJdvj4hIZ1xz/LBN+quWj97BOk+FUr5CGs60sqysUylGOyRaYQMgB7W0FtZhklYbUdKeD6
1NR3QZwjn6XsbuQwJpXRHShxf0oHe1pqQjM36STuiVZIvkQdRuqKrncjpwuckevJzDaOinZRa8z6
AoMMkPbYIsaVFMFo2g+5fu36eiG+xGWHMYWMoocwSNZ2CLWI5ni4UlN9dJsqX2qayf6GCYvYWW3J
wth6qotpWXmkegYeJhcbpRO0OkledUJ5HS0Olfr6xUku0ZmugqBe6DlKaKdd1Z06uUmxMqxnTZ78
6eXHRB2b64Zon3Q8EV362IDfDSjwt+FlmbE6MLWlnj+mDoznycOsE0IJvmw1ukuguWzvTnVOf9Rz
LIxeoQ5Oy/Meilq/wmG1it0sWsVhxABAvVFSBoC52FhIxMyr1tya4VMWzOP/pWdiWGuDU8oGmrUn
ZRdKkHBDl6LI7XvLPMAEUQs+KmdpD+4aPx7xv6xeKyPd2xMNJbaD40qaNkISRolIR7KLi8YJV4g/
X6PiS0TrMkmfrdhfy5FV7yMhn1sXCwKlKmVfdGwD0EPPCuUepVtkLXz3IcUfTlDwaWAPtXAh+VTk
gjruyCrms6yDZerijk7abtFP7o3Zx9vMGEBw3tj2bebcqMB/oju3plmIAxp1wkL2EeoqdcALbxon
1XpkCxXuoRcvYTlcjchSRiu74EMfc5p6itrJoaWMYLIF7RYOAMMV3ewnkQHURLnWkPhzGzmVszKc
/qL1wzXRvzjCcO5qgwnhpdqXTYEqIFoSr3HXj7zGZTVzHQaJBd70+XTjsdlH8DXQwJrVWlOtumVb
RwxS4mh4LFPKFsiCl3navtpJepWk6koHbbtGGcWmIIiLzTz/M23DNzWLKNxoOEeOYAdekE8Iwkm9
dR/5ORsjWnKyOXX9sLEbHeHpyP5Naz2x1ppB3WAGKa/jLixR6QinWwNfL334ws74IAxiirHH9NV1
WQZIvLPct06I1Y0Liw3OQ2Ng6glU5FwUDbzQmnxZbFJJWC+6uNKuiLAtv9f9SFCKgWWAF9bAV/6j
s/DfJsu/DA9V9H9usmzhi377jOS7aT53v/Zafvzcz16LZph/AaE3UbzS0NDRxKEo/d/QTvsvRK1A
GtCv8ge8HX+3W8jztF3Q+jrdDwOa/Uwu+l/Fq/7X35R8w3X+EWhwVq3/n9qVVg/FIeGaAqc3xB+6
9fz9L2pXVktjb/jxVaBruITtpkUTVQsoyz4/xIpMqx90su60n2/Ml+H/U2i9/nmA/5d32XUR5W2D
SHfm4J0f17XJu0V3TtPIOFPZ0pQsqr6MrlhVsjm+7FFzhVmbL2p1tCMirlKxZk0w75eT51+e0HuH
nhk8Z4dGpAueB+4jWKDfyCsEKKZIea96XJzoe8uKQrWXT6zVoLLTqseJN4tRosNoqGafDibB2zDO
FQhZsxbBzwblf74TZ62u+QlQKvY4I8skUWF+BX59ApjWAxujxBV8WkomSD9EumqwjrAYnxD0LYCJ
4GJCLILZEj93A2snq8iUNjyyAJaED+Yj7ycE6uWf79M7b4aE088La4I5oC7x9rxyGtL2MHmnkFQj
hu7UzeuV7OvsYRzaYVyzwSiri0BUxUeA/vkXnz0fKdli85AMNN1zC/LXG2KNrszCIrjSeQleC8a4
16Hw7JVPz+tAl9546nFHXmteVTzqVH0/uOz5xfvt6GQSzFdMF886AzhmusQY0XinOKjDx8ge2ldB
C2wTtOIjeuNbl8ePT08CisKqxLvoiRk0+ut1wmcZqknzTz4A8wfXaKqdkXXGP7I7/DyIRWif5WKn
xrZy9n0DCQjYzJinwJcl0sRgeBgCXV+3Vds+/Pl9ee9ywOJZwPFm+tms0P/1ctJewLwwk6vOsLv7
qrGrK5AV1f7PB3nv6bjQjIQ0HBxvc7TIrwfpErykTRpdUfEYK5TnYbbXZSVv46IdL/58qPeux8Mg
Y3ITGYPPv0uicAjoiZIrWU/dum/DoF5mQdf9M6/PzweEF4I0CAs0BL2Vt1fUegp1PFHDjpdM93GG
ur+J8o8Qr2cmnB9HsRg5TCqR9Pvp7r89Cpozun9ZdGVgcZtDmFMWqZVT9TllgSy8z82svVNisvQV
7Atslw0LVwAxNHtBrvcE8Hww/r9zcy1J9gRhG0xA8vyqsXMWFvrIU9Pm9V7QL9+FQVyt//wE54s6
+5QZV/FzuMKReH3OYGwlLPWantpJCLS2MXHIc2LqE5Xu18GrP+AMvnNBtmD6tBw4cw6Shbc32Jkj
4z1roO6SBHskrPDQzcD6aK6Yf8vZFdmUsRwux7Zhrp29/jGtDQ8Sxskbe3HIGrSY2FdD7LX0PCsJ
u6TyBT7bguRA1Lqx9WzZk7auZWweB4iVtKLc8bGvYv+JpIgeJD/a9aVJaOet1Xn5B0PPfDLnJ+sI
3mikIdjY5qzyX79V2YmyEkKcUA5oVxPAjlc7oBtej1SksjHQd7rSrds/P/J35g4mjv875tkg1Ib6
0MWtPMWCc6JfqIll1IekjSmyHUMTVt6CtTyeSvLORooYtnbz5xN47z1wTCio+kxnBFb39qK7svEi
RpWT4wNb67W6IfA1jD542c7lMfOagc8GtJthg90DevH2KE1hVPBw9BOLCtNcd0MhUEyQuP5g4Eig
d4smBf25CcMdGFZOT6W2SV2XsU52X2amuN86IA/JBx/1j+Ce8yfOB+cyMmOh+iEe+vWJT4ZgsYKO
knfYXfl1Ed7Sk0lfMRmKNeFx0WNlKiwDTWMWCybx4ZminrEOoz7iT5533Ust32Jzmv1D1nRMs1Z9
MLv/WFf+doqsZ3TmQz4j9+wF6Uk5VI2nn7ooNg6oK8Uc09f3h6ZvwBFZQ3TX1U3xYudDcVHXKnoi
6YziZVQ146wRhONoB7XYD2WeUCjVyvt//vqgsDI93hxXMs+9fbB22TU624WTVltInLEqUAhwu8s/
H+SdcdERAuY5QU88rfNJNCB0juSC/pSVFMFXVSvDhwxH8yxBQSSex2hu/3zA96Yf0JugbFnXwft2
52n9l11GOfXKkEZzGvSuvTDaRCxJWZefwNCJa7b5SBg0Sk6fFIpCEPzxqG3BM/Z3/oSf7oOX9J0P
lA9T8PG4lEwwGb49laTAzBG6xK/TKVhPUfddF0P6wdLBmNfsZ28ZmiF2N3SmLfaCZ9fb5sL0k7A5
ZbWwlspFQ036YL310WJTtJ+cvcz9hCo3KYZCjQBWs8AvEEeMALKW00gvO69r/YOn8M7kwUkxdlgm
s8Ss0XvzEOq2drAf1CcVsm/IhPGCb/2bcvVXoBEAs6Zt45gfTVjv3W2GO4SDWJnZTpwdM0FN21gF
bHKFBV4rqdv6Md1RaXjtAg019wHufDeK45BOT9o8bprdDfrldWsUnyASuR98/++ezzw48fKDUjjH
AU+mW4FWy0/Q+Oo9L3q+8sBNfnDVvx/Eg//PPPRjRUAG3tsbTV24RsNdnbJBhA8RJq57Iyzsf3wl
Htla2KkZJ1xQS/Mr+MsnVWBOySpLnbKZz2AqOzlMgFs+uJL5TN++xxwERj/fLmF+DBVvD5JrXqFZ
tjq1uhJ3ZTu1e3+acliivQXu8oNB4vdhiV2K6UDP53IYlc7elRFbFOrj+uSk85ZWujK4CQcrejSb
YSAacyAmFuCY+QCFraPCJ6MLirfli9Wx9a3Qb0r0m4DAlmk74M9Q7Zgk68ZsSrX64ETPaxfcb8sG
qjqXTGY57PkQYlk+VkhxqlWfp6sE6Q6KvULGV5Zlk0fjErWNlYPyrLmwFe6Hhd2O4w7ThJX+w5dg
PhN2Dg6wcMo43rlXOTEHwFXVeLITZ1qyLk2gHdGu+PP1nr/O8x4V5IFl4DOFe3rOdh9dN9CA851U
zo1OLSO+kmMen/58kN+miB9HmXfBLGdsNgVn+yBqUAbUyepkZ7VMt5RMnAMxToTDwwJa6KPtbGsV
3tR5H15DQtK+tV7lHUSLcu+DE5k/nF/f+bMT8c6ebuQEgS0Iho9k01wyjeTXlVDdta6ry0qT9roK
EBkUBlCeMfcOaZPn69EdjJ1jB+htC6GBXf7zKc2X/qczOvswiPoCh+TXp0lpOkoQw/iKdyJF3E/e
kp8ge2gNaa2TBHU04MV/OprN90NYBmmJqO0ExYq3Y0CXA0KJrObkZHPTu6LjH0F1+mCgee8S5yEG
JIAlUZfPY8Mvo5k/SQlfpTrB5gLSaEsIL7NjeoqNDWay8LkagnI7YFbZNmGkf3Dw36br+RIhYDBi
O3NhwT175KkG7s5rq1PTuDq5V0qIYwbj987FMrJ3I4eUrVqrkYR42OiWFWa8CLixGXyzesCcSztU
qBpNg1yvDz69d8/MAg9teWyU6aueDcBmnLeWkTbsZwLvYurplWJVkjZG9lh7ZrAzkK4aSD1zqS/t
HH91XyXwKv34tkiAyhUIIj//+WX8scc8fxtZ05ho/V3d4p+3jwoJplvYJk3ZftRgthdh82JEDU0S
E407LMkpandFNTbVeqBaRPRX0eZY3ate3RljhE9FQyxTLCfp9hYN7q7bxtFoDgst1Y3+ILMq+fbB
Gb8zXruM14yUjJEsf86GFmYTQsKL7NSjNJjWZgIleenqk2usIuXMSPGkxahaB02Idgpz91WnFPIC
wdKu/2BP/N5YOu/cCKa1dJeh++3NI8ltIGO+PBnIoiJUsbra2tj4+o/em3lIOH9IHl4Ng4mKlYh9
9j3RmMtjEc2XDLIKmEpWvyYFWfKQirGwEngNnJ5OMVIgzPtGhpYzs042FGdEqWbyj4uqfGAebhLW
K2AH5w3r28sGqRyIyfUuG3f0jkEu05veCMNPYK7V3Z8f9js32JPs7S1KqmyizkdvJ/Rl4qfaZTE6
w56EXmB7SaUd/3yQ+XTP7i41SNO0JUMiBbV5CvlltHJYoRNW616WdSeR0A/dKqeYfJMkJYJ5GFnp
7s/H+310BALk0QZiMSZYuJ4dL5/8PmOxcdlEonnWAZZJYkgVClPldjJfmDqimQuKkxVKZUONX3OY
O9EHkxDjzflVszKjDzWH10JhoXfy9qrZTYVD15WX8J9JC0xUXwVrkFHt81DPaDmzVQ+2Z9GfCBOW
YF8kfD5kZ4i7m2sIWAjCMJ6E1mWc+T45gZ6DHnryQ6/bww3DTiaMYtKedIyG04FWrX4g1K4B09O1
3NSuttBBAFcN+qWw2+FkTGVyB9q9+kKbAMCZpSP+XoKhQrzrwFqE/jig5FpbmaO9Qv1MbkB+JfhN
mCG/tI0enAo1jF8sG3HQuqhSeqKYJJzdMIIm2QdZMjSXrY0Me1N1VvZlxOtIXCQlUuRAZtbdNtJA
XOyl7DOwvwm/2+hO0GFaFyL5SspcFSxUb2i31dQXOUqyBgGCzlJmn8SFeilzZEirSGhTgQo1QUzt
9Kb5ycAuVC4gX87qvWlyrxhQi2rJwcnpK3Q97w5D7HXIgQaz27U5XSzYEHHoYAGo7EzCUIDIoW+9
0jNgS7vwjSNYWYiPvrSJTmQf8Yq9XIW1ZB5h4znmGzNxQY4VXu1m24xsJw/NS09yHT4J10mDRc48
rOG6MTsXgrwtrEufLFaSLRAAD6T6at5w7eU9klK/4X/3ZN12uwZD5fc8RuiER1ThIeiB2CJj8QNV
LfR5MF4QbJyhbnPr6ZSZdL+XLOWqBP2sIdxVbacDDzBJ8bX7Bp/mQwvjlhKXlMm96K26WxFZBtux
8AtW4JgW57D6ySZi2GwDZEw9/TB/BZi+vsGEznQp7FTc2MCCjZNsYKZg1e1t2IlWY6QoELuu3sEs
m14wMQJGb0XYsF0N6bQvgT3QltTSLkTG5EXGt0ajwutP2vCJ1OZ0OuR6Qb2ChNb6S2En8FCqaMyz
pTE5bbok3re4a9OgaFYjUbVy0cIrM0h4NKzrsRXJbTBVvEH6mKL26qoSRwz2DsdbFrVXBCtapLzV
nl/iAzIbVxUAPUAGb1h6GgG1XxNxHSJsUZP7OqYUEDBXeevA87N6HWaaNI8iBXG6Kos4+CzbsCV3
1sydu8Ieh3tzFDayQFIJ+w19sCEkYGtI7mHnu8yGehLB5gQOed37qr8xCvp1i47pHqDn4ImvdjKU
uNV6FAzZFPUXDnz8rZmSjYTNvdkVgRmae9/i1yDU8W3UfGX8YDujkaEsqsP7qMqNI05E7aJCf5Tj
6zXQUGQuTpF9oeXtfdt50dXQ+k2+iIDTq0VF8eixhYxsLnE8e+m6m5RkDEEVGKxK2YOG/zHs/lfW
8C+Kf7/MQL/xu27Vb97R+Qf+7R3V/2Iy0glwt34qE5iNfsoZhEsEIl3bORyXZCKqfX+rGXCIEkUm
WdqzCKAmxp/+ljNogixGfht9gnnrx5JF/BP3KPWJtxMV5lGbAgJlaN0QyC3ONQ1Fj6yw9Zw7tKHI
CiIPeq0OAHtflap+FKJFkuTZkA9wit3k0+heKsMaXnWW2sueTL0VcRXJKmD2OdVtP7yIwVd3o9DF
vVWYqLEVWRQWFPjHaTTuNYP4XZgVwADDJrjx0266kC3Ml3DUUPaafTBugNRb6xyLy94Etbd0+jY9
AjJ2sevDNli0KVuJTazVnb4qsbOsK9Aqz4kL2ApOAvQGzHOO9clCXNWt8G7irkkhylyRzeFexJVV
I931m+xgd8pDOl/ZrbMYyhL0UUbQDb7Z1EvqhaQSsQKOEe0w3JYgjDE8jQurleVNZuZ2uG/1rnsE
iYA8vpKjvMlU4mw5leYy8ynZVYWPdq+EDNFKYgqK0Sr38Cs1JL55a0AB04doAYx41ZbGoaHRBqgj
OrHU1i/Iq1plejlcK+cZnRtuSjSzsQZZtaq+V+YnC0n7TaDUoW/c1zoZjybRqn52QZr4QfXtg5Pp
SyvpAMYODtNHfaeH/lesI/2hqtVziWB+jyVBXNXSXUonoa1lNoRxxPar0Af3CHThwK26Anx8N3hV
uZY9CZBYfdajHwavcWzhCy3dL9Ao62VoOcNnPWu/2nYDaRzK1ctgNS/QwPdK4NOriY4IAz+9ZaSN
t/j0iq+5bt+x9/pOJDVtfHnHoLdDVAPLvt40vpvAs+JP4DkkWlJTEjgS8asnv6g3cemWsK99sa41
eWuX2X2dGdUxFuqzZY4jfQd/V/Uj97Qj4wQf0LbPaBpcmF2cIDKMYGsrHMv0owIbLAt4d1/V+nei
/nCGaQt2BjH7LVC+2FFTCPQAubYWZOyo7/aV2caPSvrjYXDs5awXS/vnniCF7qsWdXd14KyC/IUg
i85atnRHFk02oowe3Uasq5Lw50GTZCD4IaQ5BK61DzlaMwF1wkVGRE5KCoEdZpX1RwPU9mdNd/Lr
pg9stG1dsLdCATigLo2RSX9gPx3F+SoKm+wR3glFDjq2Y9BEQFvKChKtc911k73PZZ7v8E1a+xhy
7tKc7dku9jUQqLNgEtw3dwPrYFHPaNpXkMX6ovNZ8aUYpMxNM7u+HS33Vmp2gs8Yo30+u8MN2obX
w+wYVyz7ZxhcYtz7s6PcCOzgaJUuLHoSqn+QY++a2YJu/HCjExYLt8KjUeHsnB/KOnbNqOyaWXA3
Zkm/QJiRkf2u+VfyhyjP1Bp/Wc5KveB/2DuT3bqRbF2/SqHmTLBvgIszIHerzpIl2ylPCEm22TfB
Pvg6Z3QH9ynqxe5HOTNLe0ulDdc46wBVODDs2CSjWfGvvyks+1xVBiPQVGf8FC2MvnLh9ullmV16
uZr9KCxooXoPuAjtspefslyt4G9yy7nryjk6w54V++gEUeJkkxI0UGF9yvHnSoW57dTYWBn2veO6
BcxdlxirGoupcM26Nr/EbNXXkAyNT/UIyTF0o0ct0Z9Vy/xuieeSSIVfzc6wNZMIPRO2fk+U/Ctm
uYukorOUfe1R8RnEuZwb6qD2D9yjEVFoffdYTfZI6IduWU9ohkpz5YTmiK92guGijxmOWKFCcbaJ
lgzYGTeZe6lXlfaJtCARTFD+lW2hWlc5WShXBRALjNsmNK6nRuuCrmlw8IOEv8Hcv9mPDc5yjhaS
di5QvviV1+ZXTTnGG0TEBUrfMVd9q1VXqYI0bRo8yweUSHZzZsntRJvgSx1BQSuKKxOHrIaI1rrY
VdOQ72hmljtjZub4A6uNi8KwH6pxR/v0B7i4ODcmDLSiKcdKscWjbpMIU9m53ZhuKjULNw7PQqjV
fI7ZsXZNTFRA4hevgGcYJvtzN42YX09J/REBjEoczcMwp3D6h9r5pPQSpr2D8Vandh0OHO24S802
XIeusD8jeakeoETPdxF2yeuJy+ElJXT6WUnGeI95Mt0zA0n6mFbxWaZ7ypWSN/IGQ+P6PpF2RCOc
U4+NmiCkfWbC/zXHzv7YNUp5gS9/+ZneS/kYa/Z8m0zEf6v21BJfHqpAcRjYgUTnK7tUw32ryfnp
75LrZ/g0Hcf3Sq7b7/Ip/p7n39uXNNLnv/Sz7LLs3wCv3IUso9vE3yxVz8+yy+RPVPih9PTguhAW
AUL7h2eHYsAvhXuB1wdsEW7tCx/hL9MOlb9HRrEHEwfeCn/7V8quw1aRS8Is5ZYGJYGuGuD8Mzfg
BSZSyr7RQyTncNRx+ZUV9tpRyJrHt9g7AUUc1nd/DOXYFlj0wp3Tlj9/OZQ5YvatuyG+aDJeOYpX
+7WTOycwtNejOIbqEKmxJOiSm3cEdwgwzCERuYJro1GQQt+a61KJ3F8CBJdnoYzmH4ccZC3soSNs
sld5hjCHS897mndFiCFq27XJ5sVcuv4JTR3QbQ97v8/DgLoBgBLyTWykcfQwpKAuHvoluKcjv+Fw
iac3iiqEUGnPDRe/7NnBayDieM8vLGSKfaGuYA6uKhXthBj8ubrWa/XSmePb93/ZAnj+G0pbfhh9
RdqlqH3opjmU/gffEh2+VQDb0lIsUHqKrritIotACzceV8wkbDAWY4H3x3yeIMeD0mmCFmloDPmK
FBmXpKqkYRR4ZeruJ9wSqH51clImomMszvoVastx7ZKQtx8QhgaNZl+VsT0hrCRIPLY5GiMrctfv
/65nctDR74Kqx00IaNlivR59pWbUIQC0SOfyUpESvZfcmI2mK3iF9JXt99qS7aTFaoHqwmrPRwrN
nvwZXzVQArspQI5qGuOFi6nVlnTfBV9x4Gs7YBoYerjNYpES2vf9bKFLNvX546APU7lSOHSwHknM
ddgqehE0RoJa6f1ne72aPPrtdJIWANiA1X74nUfb6cZ2UlF4OAiZqLGIW4jMU63ZQ4jyeTaB8usw
ZFQNX+Vjr/E5M6RtJQZOPijF1zmx4as5KmzwD0MEepY6J3ai15seLWv486xh/o8G2eFTYUQnamey
WFYxxo+jGBRfpXhaSTnW/8ULdEnkRUjw3KE0DodqkJ6qNQYh6ISJTkDKN7B49fLUFDyEmp/foI0p
OqsCZ3jCf4/2I62vuzhVeYOz6ZVXyahOH8gJbdZZ4lJS1o66wWnH2PS9Qy8YF0jyHDSdCIYRuvrl
EK7jwRn3QLNd3GAqILviOi68iZahYu3EInwzvISCRkFzpyHAgVLZnlvlpK7z1Bj8IRJgdblrk0IZ
5ic2wdd74JIey9mE2IIJsqATL48NdSC4vucuFHS5kRGq4LaBjq33ysFcMujhzK4Us8fFtD0Fnb8x
92G8LUoDFYI/GqzDgfXGoHgUTowNtBHvPEGqJ/YN1er9FfbGTsrZa0F+xNEfjOWotcTdGBsLnUCd
AVIghxbCzHkp38rBswN3lPEmZFc7Mehb73RJKVChlsMROCak1lanDpyRcVDEZhHM3MIuFM/NbmGD
ix1WO8mX3sBF1XXKZP/+477xUjmcqTMginCAWssve1EEZLR051EmyEaJDAqUEjihdcjIe3+UNxa4
x9lI3hMnBZXU0QJ3CRxCJUAKWk4gRJDp+rRzhCpXNdeJE9PziD3JrkUFttjOA3oyRwCxDp9IlzFV
yGIskjUanlKAEv20shWFNBIUOYSWtbeRg1e14tbJNcZCd3GRj0hrXX1Ljz7f1sLo9xNmD8QFlekv
vu6fPw7GoIWvKLzWo9nlhaaghc6Pm3sLd5J5Li7DlmS891/3MzT38gQ8Huboq1ZIlOy5U02/jD25
5o6tBfFQW4Eyy/kxU8N431phe6FWg7wT+XLfoztDTlvc3yS0bmh2hE8TGKSfJCRZNB4yW0UW97x8
d+24Y3RDSCHmBk5aQAnOkk2BB8Ja673vJ55j+VaHz2FSDOvLXs3SR/p1+C3ZmGWOnyx4P9GYrpeI
b5Ode59ZuAmmy07/2IVlQtGjZ2qFRW8KS5DbFGAF9pA+kuT8Hu5ypAUmi1fDxgzn/SwrHBySK0JP
8rIF2JCVpYmg9zrsVbJkHPF6R2BJmhmBruZK577oWz25pIGYMZx4/wGPiAnLZIUNhIHgUrI9o7eH
DyhwKxudVuI73Gu6XyU0tXisfD0lsXdG1UFIHt5MAUBys+aWM35MFiqAV6JPLZSgaC3zxE70xhuH
+E2DH2a8Tgl1dD62dNy8zMRmOnSr6XNuGT/IekIBi6nv2jZzeWK4I77S8wugDWrQ1oY7YnMqH76A
osvMtmQx09iYgmnQLjLb7oOeBJ8A4TQOOVSV/owHQtC4IiPgm/x5w5tOLEt9qZsOJxpLgk2fIpbd
FzL44c+QbtYs1wq0u3pBy0/NIhonRAhSc/cXPRf9FS4A1qWODP1cmelIjR7RrF1RuYj7yOgmukB7
qPWC7aMusjPSLzq0/KZ3N2SAPZ1lfqcjfKJ9frypcheFC2BCtdFsFrx3tMi1BUaHaox4upHkz5XK
Ux5puA+W+N6+P03fHMkyIcmpKkke3lE105F82QxixNBGKX+Qlzds07qZccBWlRMjLe/54DssTAvu
izAO0FKa+vJLXhxHsjalhvMredpCs3Zf9xOk4E1VjONqSsBE33+sV3Mdqegz75OQCI7eRVD6cjAa
Zb3wlgAibK70rRnjXk8nekueMLaxp25Lr5+Mhg6JS9A/+V4o8g4H8xbJNBFVURDac0jg4lA1a5Is
hI81SHOTkVx8rsVZeuIkOBKIsr7YYUAnuBQ7dIxU42iSTOYM9KXgGjiV7cpV+7uhmC6J4vDTxjtP
k/EMFHOL09wFdd2JRfVq1rCc0E3YXE5BNRD0HD5xLi2I2CMcByMeCCULa7rA2CtTeRNp+f6XfPVy
GYqml2WZDAl+ckTtSxHrC9KPqS+ikpTcRUseT7WzLmu6NaTLTljwiG7z/qBH8pHl3Trw5+nhYQHL
xrFonF/On0GH7RP2BHYmXMq2AofoVarhZiHGMcJpUIdd4gVOatQf6qgzL0QTdh+0qPf2dD8+nfgt
h0ylP34LTGmU0Sig6VQc/hb8H8U88Q0DVKXQyRy8Xknw6FWfdhby1tCptzVdsg+1vSHVl5b0Ymik
npJEvD7PXAOZJNcDOHZM82PGvjqayKcwTg8UqutrtpL60tbratNw3VoZXvQto8OxjVGE0FiatA82
PfltRxOIvADFepoKY/v8Yv5uPv9TX17+f9bU3ybfm+bhHxffq/L7ARa6/LU/JfVAl5A1F8IoxT8C
XPNPMHRR2xvLtF5MjWHage/8hYZ6JE9xDfNQ/SBFWITzf2KhNoJ6rhCeCzRGcqBn/pKmfpmy/z4L
UP8BgXPe2KCqzCl2z8Mp3ciuLMLZ3ZN1oD1IaDnSxySje9TMuDqxVfGcx0OB3xqU3qCuCDuOVk+r
aakQYto3lkkqEqwtUqc798Qm9fYgyBmIFALlPSbn6rUuujmZ9jUtAexEknGtpEKeGOSNl7b4R6u8
NdpdINyHL23iAj6LYtzzcmm+Wjmmpbox3kwmfk4vptP1zw/xEgw9fhwKAbS2VOdgRMCOx+UHrYsx
Jr5vnwLpEIIc5eRe1hkMnf9mGBQCOmwI+BBHD4RnkVcTjL7H38246+PFihKKwe79QZZ/5OVU433R
7wU9JqyPZzmWcqXe3E9yNHdWMcptP3ZgKEZrd6gS+FV7adTihPTw9cuzIWkjB0F4osH2OKqoMKZr
mt4xdraNH24HsxY6b3MKCH3rqVjaFDkLnmEda/Cx0BnpBBu7ISHtW7cE/gujiQeBoiYrt8lOfak3
hwMR4sqNchc8+HDqEZ9mqaQs7TIE9JcgekswSd1cGX2cbohBKD++/82OLrlMPpWvReOCSwO7EELe
w/Fmu7Uxbil3OUbHXyuhJo9VbU0ElVnJSKxzokmCdws3u55scsxXeth4BO9OPVYckRvNMMmsge5K
mTv3daEBNxokqXKAyji8pgnZ1gBN43zfFqJol8tku+tJyR0eMoJ3lJtm0nXGbluhrd9/sOMlDATC
jgfExQ3MZhUfVYqdB1EkEf0ulq21dbyxIZfENfEsD5MTN4jXXwxWs8Uev5BRQYCWP39RbYe226g5
Zs144qlrhXSaoG/k8B2+IxSebq6nX9yclidjGLpoqK0sbjyH40Er0No6anZl4rSreRzk1nWxCiWM
Ort7/x2+Xl+MBPxKF4BbrGUfl71pm9oQeXfo8fDuxsNplRNicqK4fmOQZRvnBOTY4FA4+lB9VuJK
GVY7Y3LoFTtcVJMR6/n3n+SN2QAkCPpE4huY5PHWpBuJovVOsRu6Cvv4qcbKLYrwcROWOCG3fHMk
BqABCe5PcsHh17EwnTeUqdqldDguUq0jVawq63U+YrL1/jO99eIgRi+6ayY6u+7hSEIiFtWUYid1
hZ4Z9A5g5Lg/caa/9TjkHkCYVJ8Z/EePQ1y6UFsn240lbNARhvI27jTOkbI3r/+Lx6E+WXCThdN9
9DgwcCX+P/lO8RK5rUayBRqzONUjObziLLvd8iRAYYuAaNFtHb4zW50rE6oRHuTeg1Xn8rJ2IJGP
hW5/LPVBftPqqf76/nO9OSR4CFWEAeZ+LPKO1ciC3ZzusplQhxR26UYdtWIH3FDuiImvSV5TsD59
f1DdXNbm4WFMQQoWRFHKsfXqpuw4fReZTb6FREdvcLBH9amtEizVWhbbuAqxQ/bTDtovpPa6uzfU
Jn30lNgiqtuoWqKIKCuv6qocP8gxW4z17ao5sye7+R0MKkVYyBak+jG/Hydm4L3NkGuzu46z1pN4
ImIhGIgaZeVNG+vmlZU5TX+dDtWQbDTckzE8T0oEx53gJrbK56YjAz3Ui04QCzXEDxZXQPWjTkYv
juhMGjOwhR7CMtTSH4nlifYslLxuvBOV6o4gtLreQGtXQV+zcafOHXSvxA5NGchRjYwVLVZz2wpe
CX6RxXhm6LMjfAK7i2jdFuGw1rxsSvZDTuBeRUjlvW1IQukx49T3BGCHP4RpteZ2yjr5ew5tsiNz
NANRtEUafUewVdIZ7gkKLqzEyTZRtEjZk1iVF24FiRyIN8THrirJr8fJehJiB5ABHasWjdcEUey0
fBYnc0nxFpKtXKSDHInEci0rgNQvCaQmdVsHSrdGjOWc2fx9UGOIj1lLBHfcyuyqYVPLg9DowltB
QqkaRElYb2DtZYJ+xKR9MwFfFT/Hf/tejbR6XqOwnC7bvEMLXXql/KbIGgJ/WLRp6vdxgV2rCoXt
vJMaGepyrELo76Ls7B3csIokHq8jx6pULKyXaebLj71p9/femHWPZJjOxPSZERnfgpiSu1Q61ce4
DunLafSadGIsKUhRA+ijhlWoSCz3YnDSJN1hwp7dzIS0G5ekrBNpFmtatW3cKdcCgkDcbVOLO5u0
rXDnSk4+8Iha3SA9tke/HtqeUJAJQw1EkvIjCBI2OUZXGmedm2WfpeXOX4kk1C7daYq+cAGYcFJN
LPnDjXDopzhhv8BIv22vefIU00mi8sQ6nRVUjai1ULH0suNqUzsktmz0FDyZydm1j5LoumE1xVqe
kFtuJw8Ua9a3tkukBh0vknNALlldnKdFxnIvrAY0XBun/EdUt2xxbU6o2yrtivhhnqJK29NkCJNP
NeQ8y58tW2Ii2WHLszLzJr21xsLoAoXLJdbfneFUQc/20vqROpYqvV+YaHgRqfNlRIYkTreF5LIU
lWJa9aFGfAKqCGVLbYSDdz+QPWo4RaStwt7BWb6aBPljUdPJeeMqYf01HryERaX2chuzv7XrmMZU
7rt5omo3c6gp6ip27eaLrYmKNESsJnGVlrn7ORcFOa1lLGdz45lzH6/tIfM+y16d6pUhEj3D11Y1
8SNWo4wgOiMvPsGbIeuBVAf0DkRumRPk4xg74Ukmt3kyW+1ajix6wkGdgk4pGpMfOU64Gcg2afD+
XNREWxihJcD7+RaRb0MRowVpZGwr2PKGT3abRHaAIU2CAKar8nxT2y0NylzPcSpx7BiLVZNEvydo
Nt20qROHOM9G6jIJmjCiiSxiKx8/T0NtkvVYo1GxjICs2jS8QIXtkGqBbRohoWBrMZBN2/08jf/G
Yf4JxPnihHslArj91/9W/7irin/933+gBvjHdfOv/1c+JfX3A0xm+Sd+YjLObxDTNGBpnAxpy9Jf
+BOSsfkTWoasDnBc3QQg/wuR0YjuNmGtec9YCRAgf/QnPU39DTwUUI7/4JFGU5s+xq8Q1I5aJYDz
4DrcGrAf4e5P9+oI1h1qJWqE6H1LcppgABTmewJKkvMs1BXSlLp0rn0n78O9UyBSxgw1Ns5YrUO+
KpO0vVKUQay9KjFWjRp2qHXqDHI9/TplRQGKq6/hTvswTBRSA3N99eLVv4VZHPZ5+PFLP3FpQPO/
FKDWUamWASLljXNPnFCmk0CiaddxgtIJ/+s2vYmQbPqxO5Q3JsormvGsnA+wKMQP8FdCZXPDPDNa
ffo8NhiPYF6qZudxqSSlT8gjuua8Sert8iXkulBnue7UxL6Ar4Xto5vkylMTWuN3sqjqj2NJYqvV
G8NjSq/xUolC/O9JAmIBNmV6ISt9A2E2S3x1hk4aODOCKJ87a/vDykI3qMmquEBJZwUYJSmnKrDD
ss+l+fLMCABLR2eIQdJSWL+4FXZIF3NneUcUC1igXNElSaiLKhyxnE76mtboP++Ff28ObA5cO/4z
SHuH7L9NHg73Av7Gz71A035bZgua18VgyHi++/3kqjq/WViWcK2hYoWIs5jq/UFVNfgjOIALh4Tv
p1omX/ePrcAA7V3MLUDSkG/DNPklfdByV/93le6APhsu64kiV6UPQsFwOEtSOkuTKknrNDJNfepE
KbezmXh4kffD7ajk+Uo283TtABOeaxh4bV+8pzdW8uHtbhkeYBoEEqoVd0j1mLfS27UsrZjEgCWM
5boq5/4xacPp1mtIX//FoUyORFif1mKwt1j/HT5poYTm1I5EWSAGz++mLrVJboPciWe0d+KpXr1U
k+udahlsUty3sAU4HMrAw6lpJuRHKkFQPmFBhIhkHh5f5O1Y1WZmyDt7cAEZOK697+3YorJ9/2mP
rL14szwle7yhobll4llHj9smfTSqDbFVyKVTPNw9QMTAKvPeIl4kwXTO6BX1tnVkfm9Fpq76VCn1
Z+S02IiPJapRpJH9Z3YXinZ7FMhciGKtf40IufxKnAggeNIloLX4yk0lkS6XNpvaqXTm9pI87+FM
Aag7AdMeUUmfh6HpjbMuPT52w+NpJvrFiY2+rJ8pZRL6tgs7xjeGueKVNLp6DxPOvYjTiB7bkDWp
vZSnEEazMlS+jUXYxDdCV+NrOB3Q4Urh9k4gs2b6tDTJMP4Oc/UOBQ7Mqyh0lSgYoA0SCpSXVwi7
O4PMdgPlSOcN1pJvhjW4L9LafHr/iy9n3suVDBJD1w7ODEggnCmdzeTlfs8hX0jWG0khJFFv7AyD
f5R2MDJkMWKmHo8n4JIjhpZDj5JXufBzFx8JYPejASP0KKNbzcXCwcWhLM98YA/yGHsw2uyrGza3
XBe3KVJerzLvR9UmDhcCntttS7u8jGhyilYZTsz7w1Pvjx8FILW4a4F+OUeIoWMpqkWSZOHHjZXc
1hrJFqTKfZ/bzD2fTFLGkBb/mu8QY4K60rhmkbDYWfhHS20e4pKUI4+0ucyt9rGuZpsyb4cTPnWc
H4ffd8F2Vdgt1I6wRdAnHHxfXGfcNsXG0p9IwQvGvunWIdj5iff31igcCMC6Dn00OlCHo8jJtMOh
ZBRBQsVeszqbi7aT/1LT6fmNcdxRN0J4f+agHo4iPMwCJ4KdfSLcH9DwjV810Zjf3l8Q5qtlD2sX
6BgVBj00IN5jacSk2XhDDtZT4/Xs+2o8WgQvJ7NXf8dmBGy8VqMvLZoldReZpqKv8mx2rDXgCVdT
QdrPeNV3RqVfIZECpOjVzKmujMLqSLq0UxkFE5HlYt8RR+oG6dRwP9enNiEYg9AE66YYuMyeo7V3
jYtIj/i7Zi9kfRaHFoHnhlQJJCEvNF0cAtIyW6Hs6qi549L8MAvAEn/OCT/mYhynuwhAy9uKMiF6
YOCDCF8WFhhPE6XTI6Y4WbpquhGn3Llo8CsR+HxFH+ohMrBwaKYcMzlj0apWjkJsT1z088feELP6
KaziSN8OTCY8xTytefImBS5n0xSzG6idnRY7YqWMjD5MEw8rOlyj6cPRIFe9q/RaWTVDK4vNArRF
5GTMzRe1VoZi1ath1G2KsLY+lKLJ1LVsXLc/wyV7mFdZaVXaqstb8k7MuhWEW+gTGYFWYtJQMKnZ
7+A9QnrorJiERUXS2vY1U4ZjIFLdFVu960tnhWTU7H3VEAonudbinTliHhMF7aAZO1Vr1WYTzXll
7F3N5P1kBE3sXZIM+DttpH6tZFFl6zohh8qvM0sRG+yM4mIV1csbtPIi79bStqKbbpo49xKO7yup
JwSwRrzSCCfyzm35GBLn0Dmdh/tJ1tn3ZjSGdk30ZOatK379p2ZomAS5aX7UQLKUD/xjDX4hoWYX
6yaDxrPVgXzlOsnC+UumJ1K9nCqCX9camSDexpNTuZEm3gt7vWUTPtNd2Y2+2xhZfq0MrWg2WqYD
zVhpjKFHp/XK7xpuCXKt1IJE2Rovm3vXGIrHMCHLwqc8TZJLiYMUqRoa8cEBO7c++YPTyN6nFiy/
KzVt9HU3Jfl5EjXVEGB+kRIHqhbim65Efe6PTWruEi2DRxgJ8jaga+btvprjMuVLQGAPmFxSW4em
wv1rIGjFCSBG54Iio2g6Skr6ZkGJnu7RqipXWVucEAgTKd06gsknLT+vtWyAzpuO6VmoutjrTUMf
y41awIn3J0dA14ngFBpBWLboh5PKiR6kIzxzZ4vcJO5GKvqjndYFW2Uq8Z5rChS6qwgx81UhptIh
TMmuNp1WYuGgZRnxTSESp2uLtBbWD1AWSXGZHpLoJUD/AgA5DS384DkAzTK2k7UCoEZ6Z2OJH7Un
vSt9rpXuCnaCOW3Rf82IdIdWv7cVUdfXsIOj8JPWYYZ3JnqU3LMqMHxCqJ0I+J8DWqQ2m9CyI1q0
iX1CIHmfolFvSSSbhmoFqKgNm9Zry6/SS8YbI85jPcLVGDnC2iWIkKiZLLTSjdl2tr2uB9gJiNQl
Gmn8Lc2GIBvojlsdL5NqlUQaloCNih3Szi37GZMvEpVuFWDbOnCc0iTfCuE3dRJ7qhcQ5Izeueoj
w/an2SOPwygb91zULQi+TmJ6GRRdIj6aSkqMX0MlTz7VWJjzte72bua7ujC/qSl38a0JkhZv1FmP
vkx4T2oBhab4lhidg+TVSKq1Uauc0/3kpQRSea0SIEmqzwH37Dt+UngZQj2r/LKC2k8QZN4ahEKC
ZpN/jDCVkMqS5DCrtG/JJjD3itt448pWc5N8HzKPfEFI++jbYHXRKslToDU1IT9Uj/OquYS5TLWU
xkZj7HUi1G5NZ+aJh8KIvnlRr10pJpj9Hr8vOQamm6OiBd7p522WezOQokUEMu4gHcJsy67NKMCY
D62Bbcs89Au7FQ+N5cpztdCKJDCrzNECvGXyz9pUeNW6ZjfbzklJRDPCNENsEs9t+8CCkR1EBo4h
nTNrhOQmSbSuFYsIsnjm3PMjHcZ33JvamZtAEriwPUU5LwXuLbwIr77BFlPPNnXZ2Ii0IGASNQsq
C+k7xfaWQJ60A6yYdOUH66P9XeJY+1DVldIQtyAMy3eKGJn3MHWdSplXVxHK6xBSNjY2MgviTOHm
WNsROLTqFX2L0wLeDJ6ZaXoQx4PbbioHcBLJcdyRXBQVyrUclCojoVRR1GBmzCeTZLdwI8wq0Xxl
jt2eJMiiUddjWo/6ujOM6PeUw4u8xkiPtcBSKoEfT2UrH6IQl/FVgSD8NqQ7QTqzlsRMnLxP7rJu
cj95Ux3+KHqPSEmcl3T1gosXiTdGJpNyO8d19KN1h9jcW5lRfMb/hVuRHrVWv4qn5QZkJ6HhEI4d
uS6eEqRE9T1se4WlDZqbOfW1XWPZS/k/6OjM484N2F7c+7kT9Y2l5OWnKsMYCZ1EjO8tJK1akHpZ
qsPKCm0p11BYDPfGIcpx2mn9ZGZbOUqg8eWFkDrqEJ8Ut4KUQAx6e/IULTE+FYNZ8iXw98w4XZW6
4BsIYpjr1MJ0jxwR2mQdVoFhpZGWJDMLI4MmLFWCMs1IKQu/Z/oa5Og5WY+xz7KsvGT5qkNJ1Clq
9jJZ2bSiSt3vk4bcK7TSiraZavycyFI0y+lW0cw0bwKkKJ1zRuSx2WP/p5Ec66elI1llNftj3K20
smSL2tBsCdlzZWv86GMTc7VJRG5ZrFvihYm6fC75/kagQKAAGd5BoB7K+aE8hqD4Kz8hKFP9DfSD
7i89YIxa7QUw/cOlxvsNsbS1SKUXoid5Sn9hUArBOpjXLFA1GBGBAdxt/kKhFFAtB/4z93Yk1ujw
MA/+n/9zkPPSHv3//5mFRiMM4g94JXFLwEEQDo+uHUOS6VGn5GSlQyIp1h5xJjgIcK06gcwcXpKX
cRxtQQAwboXoax276kJ0m93J6inmnTbziTWOnlo3VB7Nea6+ZMLNNi++whv41uF16ud4xjNXkN3j
tQ4j0ynFRDUiSp1oU/ZF767msM9/iQD0cxTwOy7+C7nAe2Y4v4B649bwCtUj9Dah6rmxSInDFE1P
4g8ZSbK17y596fef6xC3Y8QFfWTSLBPG1CBMHF7gMvQ0rmjAbTBiiNFIJMlECy01F+eSaDpB6zs1
2BHQgMIMbZvB9xLaouPLKRU+ZZEB/Y0yVvzqF3vm86EigBL+fNk+fLK4W4zluFr5sAWVm5S6YRWN
VnNilDceCZ7ugk8Q+wTseYQQkmJuY6vWUxyRM3meUQFtiYCF40TfJ3j/U72agjwQ8AxMoEWvBv55
+EAk8xo9PX2o9HgR7S0eJmBRjycW1lujcJtX2TCItwDVOxwlL3oiJCT2NU1tatusxwdGox49AeQ9
c7H+DXI9z7slz4I4AGBzwFw2pJcgl65wlVBVAlCzKHbrVdMiJHN5iXXcbbkQ9x12h9jzXNaDJR6i
hor0IutLoW0nTHrgU3A9bu70idUelC3hlRvsKrHqSXCpvMRFjmwIDTNLjWudG+FCMHW2tYX0OPUB
O9Li1+6oFZFgoxb9GFvsY1adMVd5YA2p94BhKDzgmZT4mdqvaD96qSrEPknwLiTHtHLuI9PS/rBl
O9hJX+6cyxMfv5GFh8wHXtqK9gKIvVj77AY4tSomFlYSFSjtPFv1PafKb6qmyz7agwPnouu1DXJz
i26fkni/xAJ7/iRoPsGZVVCjZYId/oCuHWxXA1nxJ1Vx8VHkgqwao3JiFr+xYJAicN+g94Fx6vEW
h/+jMjiqk/m9wFdSH3SL2HlKKQoh++n9BfPqjFggKdhzIFQLcd482m5Sm+QmC1aJb2ZN+c2Zhqzz
S8ugH2rjBXBbWqFu/RIe9vwOUc5xQgPc0pGxjt6hUk9JlaCapyuHuQ7Eg2GTJK48cUwcr9Elhwpg
GG7bwtZ7xT1LuLYlhhYua1TRshXdXpLEG2cc3BOnw+uByCrjVFgOJEBROtUHc7LJwN1iBUJDqtnx
GYo7zXcwmrx9/zu9NcrPooEEC6be8h1fzHw4w7AzFAgbZLtixtjX6QqR5S/K1TXkmLq7CPSQN75h
1VAQ1dGVJEb7UD+K86qyweWGXDkBpi8f+OUqptOH8m/hyeF/wn8dvbHUS3oRJYCUXjvXNwn52yul
16EDFt/05VpFKb1+/+1BOj0ek3MBSQhH3TIswtXD90fSfARtCSRgLBogtFYtsUHB5VMhcLPWknLv
9p79xRyGkDjxUBRAIc/XOLBwsYXr0ps+VBw938UcX4SCAblhrGFHLiYxjehxxgTYddftmHZgSH0h
H1tPG51AK/SmIGS9yX7MYkScO9hdo6/cymxgmBszxCfP6NqGm3sZ5WdWZpITYtQpeJBm4FONMaeu
fMBstKyDcnawu5WGMd5a3mR+JVbAjja9jHXCzqOQXNTJM8YdinHb8KuuKcbFfy5soMOK9rvU6pHo
3lEn7DEciRP0Ze0YOJg9W4tMHJpqMIUabpt1mMe/5/hNQVvz6jQFABA1ifdCa0iqdeNiAjnQkLZI
HfdDn/alRgQFLTgP9xLOMUKCtYXeNLiwxQCGLUHGSBxv+iRs1Et3Np1H3AQV8clTexcUohtJnOcW
xy2wChqtTM0c/zksqs9UD173wq+qnC96vNzOp3Biz8XmN6kDCF9WvY0BACo/yqcR1KRoi8As7DEJ
bEh9Ye63UGnbld67rrIK60bFw9cbJodIBiMmmhY33ieDSUB8szvYj0Ci8fhZqYrwwakGsKJOYWn7
BljGR4/spG9TpjmT3xeFuBv61FQea9h3dxhG6zjHtdjD7ypbG28j1xqifZ2OVeGbaVzMmPx5Qvkk
3HLCBU1JtN87u42/wgJUq6D29PpekJseYifWYdmySscRZqOpZ3UciNJpYa3qxWgGQpsid2OnAGJx
oIteGGfZIAeQsF4ZvnbloNZfnazA5lIZzDDepDnXg20/14bcKHZOfrFoB0PZKG2ErUDRzqH0FWDH
RUkqALg8VXG+KuDLvV/awLz+FEfMcy8zjI+5Gic2EJUtum9moujyHC6noexdS8DvEmoeLTw5tcs3
mcjma967ln6B90OnvaFp2H2STdWiRwCWSAPQdJzhZSid36OpDCFqDnV6WyhY62PLV/NiSy8Xw76Q
IZntaTFE6sZSx8wIhMwKwI82qZ0f/5+981iS21jb9K1MnD0U8GYxG5iyXdXebhBsNgkg4RMeVz8P
eP4xoiZ0Qvt/IS1EUsVGJTK/fK1dqlvOXmeY4jssxKxcx1oVjq9n4Gsn12t7cdMOw2amT4le/wRi
LAXBxpL0c5qmCTM+WLzxzVerNihiGBclAS7DOq+o2bSsuccLmlZRDIGT0ZS86BY4UwpkkmuFXdJU
RUSPn7aD2YXtUrbPmp6Y1KoXTVmdvXkkpqrxVvz7lpGZri/HhBm4NpusvMDk6N0lzbK8rCLPdKYE
xaxRTrYVdlxqSYzDVw9eF3hjQeMm2hmzCnnSeX7CPVOKMOG61wVJv9Yfy5jox1I483DHlpN2O32U
WrogB2wspHhEAlnynYKfoe9/yGzgIoNG1hIWVcyz7SVufkhlla35i3Bzui3mac5ux7EQta81wlxr
1Xc09PtetK45NlEfD2mq9efVLhOC/oq1+EYEqXB9h0z0OWoa3XvyEk4aP8mGeaNk+/ZldokMZ++d
EzSWtVFUu3oqRoK3TZtmEVmaigxMrgkeTp8tSNL8FSrp/QqY7NA9Uj8BpaEflN6zJOlQW1QlJeFL
ERhjO3Rn9JpAYhVTqrpf5jGJL2bCnBo1ebZYQdOqcB3ZShc0JmahmofZxlAUqWMnrtgHOLItY7Km
SPQJ2aaZ21Fb3dYuiJM+Gd4d5ZmAnm2v8bcnw5k9u+lE+djPFukGKuUfvJnYosmIsuItzFknZDuA
IGnnwG4a9Z5+gzU+NdUUo2lUm+RO2EV5mwleAqbpOHvk/2Hj9x1mFcJIkhF6riHSuFUsXU3WmWFP
Lsi+m2rHtVPhSAjGdh95UluzvDKVb/WSOHGg1XbxA+O7QxrrpIOSF2vsEfzkVlV2Mmo3/lRcZyES
mpsEpRWonJWgGZXmU9EHRLc9pMqToYl+2M1Yc9Vjr6Ez9WMo5osyxZW+J50sGbmNuPH2spResXPY
VV56p1ebEEBaf5ohG6qw0RCG+bJNuEp0JX6hiAwP+1vD0YkgV9UzNUgVvf4oa/IGfZq+2qPXZjXZ
nx03IR/Wit0aoeH6ouDMMXZ6n6ZU8Nr9dOblsFpfqFVzMQXsji8HdVCjVY87K0jVljDUunEJ+Zll
2fFD9lbyPIgO6qdE0tEG6lyb6Y+s5h155q9p1UdZjk7BAlLoTFzTxW7Ofak6wznrejzBpUZlcDTI
oaqCodLT+MPkjw0hpILTHLWO/N9ASvJoQs8eyMod0z61AtGSa/YIzGmlkVECAQaO1Kc6QHiYq5cu
V6D+stE2XETm8Fos0FyvT25R1U5A1NNAaITeKsPeA1FRd2uaxetxQQE93lR5bQgSvKRG/KNuLiKq
Y3qsPvBm5rBK+Wjl07FE6G7sHK9dspdBxUYZ0d3Cv6cW8/e1Kecec72RV1K98UjOIf7bq4j+vrfg
m+RnnNa2/DkJbOL7ysitEsI4bWe/ZmMmPbPTNoV03pAYqrC3aAfwq/RZ5gnFxKliTwThgzLVUZEJ
nDJW7ClFgF6RdBKSopbep0FhQCht2mXhK5m0upMoGk4jBxEfQP+QJYSXIJrgQGV2Mp4y1Ri22O+K
WuSq4O5/qMiuQmmkjKtBmZk16EcxqdRgWkR+jmGbTtPerQ32UDL8mNUqotndkEtyzQwD/jueYODY
7rOZoWxJFWsN0sqbyDMBA7zKzIpFNDK2EJO3cm7tB4rjMihvp/65sM26gYtc5tlBIMaaZKeIz67h
SHvHu48WU1Gb2gs56TxUHzbpdi1AURtgQonNEMeeeE5VjXDE1eisDrloXmZRswzb8y1a5aUsV94R
tyg0DjmrUOimnpJVBgVxy3tT9u2NkSgxoGG6EFBAkYExBCN898vQjcpt17ZkWemetFHZmyksYwsp
HMGSxWo0xnqMHghDQz//xA9vvceKao9PczrPyl6NmT8JDHaXxR8TSxK5zOj3akC0fc8stalu8mZg
l1/VCoYQ49e8nKh0HPTArJR8X9tTPWyOjKoLtvoYIPwitaZN7Ok9C1kQ8154KdKwbs7UNzEQ3Rg4
HKXMn7PUy51SDRANcVwbjySyGvKYmJvCu5NaiWNFOlzqkaEbid/R42j5fYfQ0K/pieCD6tR6KmxR
f5pOPAnC5eIVhIkdVaVhYe1N37UU24nQiM5QENQaMEIlY+dcrUpwBmr5XETGQERvUBV6e8LvnA5+
bdTak42BLUHHllffxt6peD797P06iKUC1dGiKu1mE7BOSiwhPncC4oxBY4yvoZWO7lfE8VRwSSVd
hgRjN29yyueVQGYKef2syjHvZK5EU6/ZKyE5mppyFHH9z4mBIKTsfjBY5KE+Dpht3SrVREhbhQez
zJrUffxh5kuDE8YLmNaK88jdxt1ZXYNnoDeJ9wvsOlvu//4q9cu8/KfbGxdDMDakyJvemwy8P9+k
VIvhFL6l9JWeoedk8nIQzdDH8XJTJzK2d1naK95+MpaN9KLRovAHLE13q9bPzPKIcvPdkrGZhGlV
rNbenUsz8U276eu7Allb9WCO3egGKTc2fBGJIvRjMgr9vacbYIzWmd3wnqt2kgXlUmW9bxAd9U7v
X+o80bxgHK2+sp3QHZrkxSSw4UWsRuzd0pGgqXuRsy72Shwrng+QZOc0KUzD+P73z+h3UEUHnabb
3uOwAlbBhvbnR5S2uG+SCnOXW2kavfJrfIg9Ap98qxTqM9GWw9Pff+DvgNGvD9ySAIj5JIb/d4n4
uAhHzReoMOQ9xfdVkdCkwH8pKc69Fvzjz0KRhfrLIUAWpuQ3NHwzZrQbfe0DFRm7deA9JIly2nuY
A8K//6i/XtppBkCnbqHoBG79PeHIq+KMjNCkIdipefOyfLksbib/w7P764fYWBN+cUUb8+Nsv/7/
ICui9cqWthcGk3QQP0uhp3eybKbjP/1ReFmw9RI/SNM3cos/f0rpSq42XHL81CvGg5bRjaGpVbn/
+0/5TQgLEEX+JdZeC5Gxh7XT+e1jUFfn9PBgnTFoGqhx2znqzIio2XVgd9JSAqLEK4ayQpjO6GMw
1NVHwV2OxMxZwxWoL4up33A0tfaRBLbFOaZakjsBWoL5n3+7vJQarmoN6R3/+u3BG16jEGuwPXin
fzAaTTniC3D+A53y//t2KU7SaD6H3AMU/PNz18hw1ftmAc7suIcw2BJZEC5N4/6zEAuePKlBHGx8
kA3rRpndnz8or5yxlX3S+ord9ztlSvuc6mCXTldzav+T3eEv7zsI3ZZXAljnsnp/Z6TSdQC5slbp
gyDJaC2QzhSD+yL1Wg3/fkX9BatjAzNJV0NNrONE+X1n0U3pZHBSGDyNZPDNpZ6OHGfiNkvr5IIQ
wfMpa1H/A1z3ly9t2zU3szXQNBzO7wrmBAmA3rmwB1nZxKGZlfVON1nOv360/+bP/7XZpf6GP/cH
mWfVt/+x+9bVf7JxbH/s3xy6/gcQ/ZaxQFIy59evVsZ/c+iK9Qcrj9wRgjF/HW8bO/FfRg7N+oO0
Eyh0xj82II6i/0Ohe39AqcOUqbg/UKcS8PFPGHToiT9TQZsrimnc4B/k2BgPrN92jyJnqBpaPXAm
KCmtJ0oKtapn/OgVJ/WxFtO1sVa0B1SevS/HXH+vErFrxxTHu60GOtuZ7pPtEKVxH3mOiMNJYerz
XBSTWuM5Z/rJFlDFPJL6Yu5shGiHhrGNmOyEaEeAzLDvBMSa+Sxlf1om0msLPc0ignHbw0DLzLnu
xGOqrPtp7sYmjJP4NqtnAvg8e6fKzpf4WDEB6G3kgszeuqM5UMalKD4OiqLiO+wfJEK/sFnie8jG
17gaQ6Gga6XmsyTFZmdrcfLqZXEVaE51s2ipHZb5qobTautviI3SfQNwDUxoZuHaGTMpboiZYrV7
Lkdh3U69bhwLQ92cmOXPsnC8KG6n7k4F+PsJdfaB+LII9VUrwq7OxVHPMKSWfOgtPWTmuXKn/B6/
i3YsUZEF6NfG54wSbzqd41k7WXFCDDMHlfVgooQK2sS6b7KJrdf+ANPSvmZROOj4xFxOYaUBkqD9
HKm96sz4xtUpmOJTzfVC/JBxQeBQ1dGUCHuXlLH7s001WnZSg3uy1Tuu9D0CzN9r6km2Ugq9u0ty
3Xkt2thgNsmYPWl5K68GbwUFMWVD903CnNiB3rR33TpXl0w6Pz3KeEwc2fk6Rno/LccFYcV+XgjM
yIBlubzs7cRJJiMQlWsH3LcyERjVZAdUsmhjOAGIvOnCdOfPrkviUOlaostKozODfqR97KlVE/U6
Sue+shWT5iyNa6Fd0JwBBGvXfp/MCs+uzW/qjE29FkbV+5I2tBPBrvbt6PFtpHnWRFij19tYNlc0
+ox4rVHNV9Aiw4ceWk5r4rw4CDoJdNTpUq018zDWTea7YL07kuY+yiINa8SOQT+v2WsW60m41hXl
b1yuGtXat6tlhLHubDnM6+0iIbWWVY8SfouR3DequfjlUF1pXrsxc/VG5I4/AgCTbvDmtOKSrGWU
uNmZm6EbOq4dJWkSDb/yMoALwdrJiNHCVBDc7zpUUEpLbjemi+Pkt8bo7ItyBOuLw7nsnpxNm6zq
xX5WdQm2MV9npv7ePvbGw1g/tpbco78KEv17bqzRvCw8T/WNG0r3MOTDbTzGPiFSe7ajYSeN1Fdj
/VxIk861+ILjh/y2AihvIX5H6BHJXWPkre4hy0RMvksWrLLlW1W8s5s11ZGvitSF+Vw0c4D8ACF5
bmmkfuI6xyd95BbUnUbTWu+slM9NBfdBpUycqHWK5pHX5kYTd0ui+676keUuKEAVGFx/mGgDRG1H
o1x9b62OSy9udcAMLKYBbrQzJGeYZj9NdhW0woTgGtn8PEnEmlrZ+6Vo92btmIEDzROnzrNTxBgf
u9Jin+s+Yph0rD7LGMx59hMH9l0hmg4FNyjGoLZvTTt90aYEPsTbeNTN4TzTvjfMxbVqu28IXfaa
QjdBb2ifS5XPyQVE0QinDOv/IqoY3p1g3jBXarQwhH1sCaN7R2XSRQfbXFEUBLWos+TYVSuAlGhi
JRRjnsIc0JHll4WQyXPijQaQH6UubR70aR4qKvVMXfGY5AB1ivqJDp8tLnXz+3JFrDuiY4/HFVjH
hHtzBuUBsXz3xSD0oCpq/CDLOMNVrytX2u1qI4oLb+TGrHrjhfLuPIR6kIepqR3bJ7X2mCSN9oLK
qPPrsqvflLqiZtKUcaRUq/dQCZgGP9fWb7kE0aFcZZfEeh8AVsHpNFRHurUtfCI0MaCrj2ksQXQz
961QXCqQiDU4Th5i3WJUb2QmslNqIMF1E3SfXE2bm1hfXD8tvEg0btDRAaUV0x28R4h8BVgcFfNN
G1fiNq7IwFDSZ2fhzajV/rVlJDLzb/AcgZUmj0626L5Tqz/cjMQIOz5VXU2EVr7X+oxTxbDnczJS
f6Xk7XdN0y9uPnwv56wL4s6sYSfze6lp31tFEhKL4JHUYVKmhrw51aLnWID18tfVbKI2Z9YrCy78
Cs4NVBiV6xcGZTvGoIPdxRWyzLX5HhNisSv66jSrnvgap8LdowX98mR9mnKp7pwkD0rLDLD0DwG4
XiTi8rqU2W0LUA+finsDkXiUOzCVbRM2cDyViXb4ZSXaigyAFpcxBU5vlP1sZcykedSv3jjdFJLT
jIiNqB/mg6W8Z0q1N3IH5FFfXx033wvlnTYPOKjp4pjzU6JMEjaorUJWB/HWYHCWsx/U6l4W486s
5+Oa2LwGSNW5Lt0lfXPLFHzO8HVspVWfjoOKAbbgoq/qceioJKLvaEFd47Xmc9ymb3gCTuM4nHIW
b53CUvbiXNkeSLI2Bga+DNx21J43R5PUitK5rM7wiqztpCvGk0J7hk/2xdXxqh/r+Nh2TrrTRhQN
UwOYOi7mTzu2qGG19rH+zRzykBoIjbo74lpn69E0rLel+1k6xWEsk4vds71g1fQNVVzrQjs0sbR9
3c3uBNS2PqR3CEXMrcxgk9VAoggdm0TX7xDEX1LjPBmgomXxnciyY9JYkd41oWgaMjo02j3NaefN
H0THBAZfOzmmlhHhz7t48bhvSwWSUO2OBfJ4BbOV0JYt7MRPu9d0Ts7G8rpM6d4tk908L4GiawX4
/tScVHwyPoTDw9h6h3Gd7yEVqmD1qmiIvS9e1hAt4J4+9MRXnZhivtYgIWRSvuBcjqnn7XhgAUsj
WIr0WJcLR6C7r+QSCXz7qv1kKfKbxM1HkW24sl0katby4slrrCKvr/oHHeZ+Y8grpT1CsgZO6QUx
BJ/W0hNWq1qgi/yycUWYl8r3vPtB/deVzNo3XVt2uJ8OZm7tLFrNCVcpoMbrUC32hA0cyS9xieFR
4apT6e1lYfD1qjY86xAixmGLMm8AXm4W1cPJpSX3gzM8E9KkhOX0vpZDWNoFEV5j6ZznThH8oN5y
6ssvvspjrvNMapTHQ3nZIPO5E+GYmyd7izfxRrJrWnLHq8m5t2kWDpxhEoCfFtFMdLCumRORIPSQ
NPHMN9E9tAwYYz/eKSnH4ayFVjod5Qqw7Kmw6iTIarMV2tPgT0b3OBPxGtY4s3gnKFLpqnYITeQ9
cAbmG+RF9TTS4hYZVuedPYXlZ4+q6tezYj0tRvam1U/eOl/7xnis6zm0Rn03KP196rZnMmRvHJxA
U6czaZpeaMruhMPIt5P23pT6A1myh1nPPuAB7voBONm70SclTFd1r4N5Dzz7wuxuysmFrDfHHQnD
X9tGvitRC7BzjvvC8qg/6Z/bSj+qKx5dZtIdTgrPVzmtvTSOpGtCApchIv+ds7zC66OpNYtdlVnD
vnNPRQ3g12YHvDtppDqZFi2WxVJvXPxKZaR4+vdEfhLSku0Z0VOWkmlEpT68VEb5DqnyoRdzfLKc
gtR4nS0AaizRQeCrKso8+4iqmO8NpxWdirTqEtOLOZYTI6Ox13Dib701BsNYXA00B0wlAb0LgVHS
pmhMuy7HzVJeSiO+msk1zj4q4GPXvC3ybj9WyhEV7ftmcCkLmEydJNxG/TASmHwVWjBOfSiIiLj6
yKpdv1krBRZTEnHthn0Mqske8621jb2AqXYzvhBLeXKm9bhpNBo723NdPcBThIlOjPCK7bhs6C2o
lHhPdnyQCjNqC8uO8tqJ95RSwg3FD077IUp3CQhCc3ar+WC4pRFZLaK7KXd3sWP4bbIEY2ZpR6GS
DeU4tE/Yu9iiODHHQOAW+UtLvky2OAevq19SDEZU+X56sOam9q1zzLsFHYqWfC8oOdvbaavhUz4N
2iseyG9WvrJm4J5kTsne6nBaOzE9OQsIq4mIqK7orkxjLX53E8CdvHJFq/h0+OzJvgC2oNLOb6V8
lLMTv6Q1tkf+W7Jcurmxdn1GHpSEWjhChHFgduD/uslcZQB4bwqas2Hmn5gY3yb2Z6qzYzgBZVuS
9hhR43ynL8ZnOTsZ+eLtozY7ZN5N68mbule9TR8my5SvQs2/xHaWxrRyKNiktWkv1+zeWkhN1Jvs
Gg/qV9cqJ5mVRmBXNkFghCLF8qvFELWwhLyZZj5bv2Lmi7qCaHue4lbBWSO4MSNMozcJR+md8Ljm
6ZqSX6qxFdcGxpJYKQtBSV0QSxahIxg8zReilFduuMpurDzjOEy59Vj0erfzoDXQwjj5R4wfBjvQ
Clto6t2NjcI26Btl/VCSHv5sHMmnIt7lMq6Kd0BehlZI00mh8jvKTXZ9sSo36PaLKTSUQcVd4wAb
hVq5mj/HJm1G7HXVdM2FMdzCbinQRqvrbu4qZE5Y0AaQu0STaRZqA8L5iL71RrupmW+ndl/lylB7
B0GJjBvGfZ5YLyhPbBlsMh+5VxAzgYUl2Z56ZHL1q004kwnmjpXR+66ZRpIJMIs4sJtxdvUyY+LS
rfTHXmIngezAypoXKa4mXa4IcSm3wLG25nAbTU2BKg9LG30koUlN4goxab7JYPE6sI9mfG86V1Cz
UOzDiiKQJiu61+agWDvElTG8LilgiUmlVFqY9m7KGTYmjc2b4bQ/2CJrzKvTNuRQzURpIS+AAfS7
ZEkOi3Tk2SPImKAgToLOsJWKkQwPfADNzoqm1mDLJJtr50oojgI/T6KdX/CLh4Gp1x9lWl0G+t03
I07e3AMdFYsbTZ0yiVsCZix7J8mIWZ8sEx1MuMyWws3R81J/8bTsWAI7Av4p8fLSVnVq7GyTd4n6
x23sTBbfFmrTnZNV5QBznNhp6fRCOaN9dzmWES84tWhWCjYsmRsHseZqa/i0ZmjNhd7NihCuzOVB
HWPi2IobMc3qHHlSW0fcjyv6Bdjg2ZHXAtR4OharY8+PAtm39oOLW+r8yCq4u3HqKvOU4nCa38ps
nW763lwPhBOWAzPYPCFCcLODvqIJe2jNgRxgdgLtHAOIszNlc7vsq14U8d7qya9EDMNkDUNWbftZ
U7kXYbsuyHWvk2MxzjP1JTX/iZHASyhsE6bNd2GvorvYHQZ2HPkKTPGY59YnSVmbKa/3enzIM1QU
PsQlJivaSOPAaOfR2pdU2br+0hP+h99RdW6b2bUaDFFU19tdYfyoGm/4RFap3y/a3P2oeyYU+oS3
ppUm3WMa606NOtbvjYaRyp9zS1+Pk7qoNCp5MRqUsljI0cD+jYxAX9uHFMHLiZbl5F7EcZyGbrva
GRxEInd2NhP9txQkVLRp9oZdsTuPc7HcDxib8Y5N1J+kbANQFitllE6eaD96m15nvAveY9Nb7kOb
ufVF7wfrXsXDwZ2tmrST7Bq6g+3S8l4p57TuW3Qx23Vb5BO1Pp3sfbvtILzLRSwnuyyb7dufkIg1
xB7ecW+yqLoVgrrLhGrk1KGM1YppH6ChU3Vfaf/qf6rSZa1PsQqVi6TwsXIM47bKpLJr80U/w21y
X9BuMhXnyJY6aJJz2JRHG0VMwfqgv823ikR/zNku3zAuNSeh1clj3EvmEXPqNnptBGWzGMavW9/r
W4cHkKM6i4WHgm5OvlVVkdIOzJ1YdJ32nWwqEwJ41MoXkS8W8GKi0ArVpPUVqY38oSXVLesIe3Tf
iJ+KQNCO6Gsd673eE1gIvtTaO9vNrmpB2lVUsb8wtCfN8CDaUqNyuEvMd1IrY2qD6exxb/rGtV+1
uWGaSZwOWalBBfKAcgYpiAn7wvLCDYWMc0YmUxHO8QzWOi2+PqlQYZ4ke6Q2GZLNW8Omwlkjs2rf
qEbsENsyFLthRjYI/Aazi3zsTmouOsnVqI/G+pHKh4lYgCCmP+0GxHNxnPnRGVH/tbyFJ8NejV1G
qDTuYxzUYalo2Q8tXxlxZo36Y536xbskcc3Hyai4IJhr5+vEHz1RV0esBtBzt0sGa75gtTe5ttLY
StHMVSOXmpfLcM8W2qEDz7u/N9hhGDtkFU3zk5GDDOhAC4fCaylZhbomeBK9hy2BIvku1Pmco06P
WleOu8IQ9B8aJat7CxUcrRgktb8OU3qhwPuwWGLPa1WEJNy8tYv1KFUm4XqvzN55LpOvyiR3tDB9
hdHG6Ypj6S2HAVsqhmnGjjWO1HgdbiaXGMQ6E1rQkLnH4qyQmTgAzVotx4tZT/HJlIvF5Sc3vuyy
V15FYqTlTq0n+4X4aCZ8LRr1u7jtsze7E+cFT9TnDMl8IfPQ+DkxONDtbaojZmk9fyvqZflRmEbx
jqbcJEBUCd05lZGs4nziLVoceRixtXjHHvpKMBPm1bxnfZbpcYTJeyucSnyh38LYla/Gd3Ml/pNN
WckiJzeLZ8IwtHe79pqr0alGgjyuUzDBtM5ALeh8TNN8QA6AmBi5rTfeLnqy3k9OHwO3q739KaSZ
nxCikSiwavvBmtSDShzIV6MVzk3KhETAgp6P32RvAk9MfXtrVEV5cNEi7zMyKrlzOeu+ootJMar7
eQYXGuIz7OmKAyXV0YHN6dsiS20/pYjJUTpjHK9vE45AdMgIaVFeUtKYZN5RjamnZjNtVWSnHOQ4
CdBxBvw/yQdY2wuyjg7MuUVQOSZn4CwRuAZl2mah4apOwHYh4e2XaZ2juTJoelbSr96xBDFTCCOJ
B4/iYegPdWybpJzSvjQrzo3jgdQnlofmlpSfGmPLoVs4gzQE3flWlY0T0i/q+JlYOrGHPRc3tVaq
eJ57O7LrZb1zuvp9zuQPMc6hIG080VvkKbR0nwYgeFwrc41ONjmNPcXehUKZSmt8Q36oR5iTlJ2N
ywB7yx5xXHxsXAEQM9nPm9H2KsfYuR0qAdKilHIHlhUtQ89I5yqUXuWDvLUb63GcEix56trU7Kvx
p+5WZ0iIcLL6dY9v6b1tQC7refbNkmXsNaMMFFihfjCcyB2/BOKkiovWoanQjC/9eB8nduubFc9l
LEonGtzxdSaKhPfYugLaiBfGT4RO1jhGbO97tAnYgBLyGCrU4a4hQvigXVKk9W4cMbmbKOQPtTFa
x81HhsBx4FWu5Pi+ECPAaC0BK9By3RXWm+XW+26QpwRIl2Z6LjeGvdxrudfvxkSch8VIDj2NfuTp
5evqq7J3grnE158XpHJ0pn5rSBt4GFO5RiggokIEY1YV2k5G/d931IkWgIe643qNZlGnh34BL0Ri
rj0UhG/0qlNGejLOkaK1ESzMx4JxGpStYWIa+lczBzJvvZYWQR0OzbSmO9IGWB7MYUGvIPVXY4c3
UJuP3dwfChPMUaSZvJ8mVkxezFeohJ69zhY7vHPFTSnz5tGL1YvnddpxUMonRIU3ejJ/zbNzapv2
7K7OjWjEi/cL6pv6RyZ41S/rsrhv0Ax8odTG1Z/KK0oh5UNgUL9F+oDff5bDgX13iKyiKM5uWQmG
D36YaajXe1vPP/tfOjPetBRWMdycQ1hGqYEYuuRayvTZBLxXRV2C2+tM9sMRASqKxvweavBQus4h
TUURjC7KZsZ4hHDlISfAuVOG28rqo2YWb/24OvdLOwQGqdP3omutb9SKuw9kgxUrDBPLds7V4uz1
CWMFKk4C2uRApyZhKhPFcdKuqx3uKQA32JU9So7+ZnKMkw6IF4zqdO3IP37xvDy9jZVuZ+l99qBV
K5BbjzRvaGa8KuOyIjVxv7UtdOIWjqFfkG2B6nRjfFRrE0BsS6VRP5a1RVGpJb6beTpA4LSfjETb
1YPxNLCVhHMyy9NQlf3nTLAww2jesCiqB4NaKLVab1B4PCid9qkbyb5gS6ScMeAbPRn96OveI3nz
xz7JJr+f9OMSK+ckN496xXzu1R/NgoKyGs+TUvYM4oSlkNybR90KnNg0BZA6G7tXzDnYuPrdGFEW
F/w0ghgNjGUPjUQnbWS3RSrDRWSzD7Rv77ktLQc7VVMyqouXBfBxTHXjeSi90wCQV1ELj4HjFyzI
izCnevcyk+j7OpdKlLewLSSAkOwxLfpOI8Hu7Mj2nSDxM0I3SAKY7ZWu4nnYOXj7I87lLFDV6c3p
nNeurB+5zhbP/Dil31lTGzTukWglPzdBjOekCQeR3BjWaUqbswBAupsGNcPBY92K7IukCpHhbACX
IZxl56A4nrkQvmejPn9KOVu3Yzb1X1kyDXbUCWMO53nYkPSs9eJA4RUkuETZlNdbT809KToUguXu
7L0kXEGUM8y4cmssbvVOz7L1Td0wt4K/pc1v2t4n3DqoGpnbZIdWUm9J3FWKMqTPkNhyk5CvARZF
21v6BOocd+MtxlU3dJtUvWjYRtdQOhBRJlr3707KiAEeU/5gGE3gD8UY9ASssoEVWpKcEwPSEjD4
h7qg6GQOyvp62usMZkFKDtO7MUzLdIlNYwHc7IRUIA5nLSjqfvm3mu2/RSD/onzh70QgH9/Kz98i
FLY/8G/5h0F5/CbUcGkGICbzVyLof0Uo6H+oNL4iDqFDjFCzLSjvfzfOu39gt/QMfp3fQL/Eptvp
6qFP/+e/FM39Q3VICVZhHPFJbqEMvyUm/F2CgkbuHnqq/ytDtX7F/+EhhWhFWILy8TcZKpouZaC0
F8x6QIgZWoYY05NHVhfx0l1GNA6MocU2j8lB/dK1ZqzRRAzVcp0yLQEaziZn+poNsfR74VZJeyJV
QGWN9WPm/rCw9mRkxZT/i73zWK5by9L0q1T0HNnwZgoPHEcrUpwgSEmE9x5P399RZndl9aAiet6h
uBESL3kIs/fay/wmrbPrRLdddZoBFdvX3ErMEYudFDvHoyh06UNG17x6qDVhIpUsoKoAD99F1LpL
JY0sXOyAXCSIRV3SXFAGV4UbNXv1vL6rXdPs/iHMuwnKFemaA5mzst6dQS6kgYnXtKEwmHaWOCCp
BYsCWgU+2rWNdYPQPyb3viHNToH2nifemYje3LYzaUBmNGWgH6IGg7BPP9pDzu1W1q1LPi3ZyyFI
yynTRNr1gzkhlZ5v76gEdvFuNSYXNs7PA7RMP0/an2p3HzHPze/KqBic7tJ6Wnm49rSrkzsLRv9p
3HNWUI9HlFh1Feb9OgQakl4XUZxv2IqD+pbnHWUdgCiSlY1emW1q2CzrfELJqkHrXPm5T7icJB1a
SE09Gg9yLSb0uJn76tXsJiKuMs2GUh1akm8E3+UE/HWJM1VsvpkzTTETQiVozMH8AdyFMwmVTVdM
2sottHIMuwnxy6JN1r53KNMoTfG4nMXpNsoM4zFWsPY7lhk4+Fq+avMgbf7eDjLYs2SHP/+Y5vAB
8DeVyuE0WyVV0ihRCO16rUihKdQm97/D8cKeDlqZJCx3JYBGFTn70+VWLDnUvSI9qWClYGaWdV9d
tb19aHo04zxTn7vkzk+ga9POZFmaRTvPltAMOahDe1l/lTva72RVL6WuU7AVIlLqJmEafa+d+cNA
zV9TMycDiRtz7olCHeIf4VqlX0pxaVpPeQ5+xNcFa76MhYByfiKvqP43DQCDxeyV5ywbZLoMGjjo
ZUhMNVS6KU/iA3mo4oJ9NQpevPXSOFMbfXGwiqhNKclcxlonorixKsMHkmjzc6s3muGn6C+QCqS0
MsKEaXBYmc2jDJbCHrJu+nNokxaVEHh/lPdqu+h26QHCOTMaHDrQAGamaDVSfapNwURHaIApo7VK
07vVmjNVSxHzofhnyoaWiSLm6BtlZLxMTgJpNQoIrotxwPKt9uHeUix1KzKTvZMf9KwzJzuX5OW+
GY6zuqRPCiCFfj6qQC2mP8rYUbbRpLTltlfeBD6ufR/No29P3Yh/vCsw1Y6FfU+ar7Qn97TnSu1W
19jVSnc3dP76U2WAssXktxLwM5i0tfi1VGVpOeJsXIW2pes8rIsmt/Y8rw3EiSUDAqSpH3uh0Xlu
d+MXzKSoXMbuTJSSDKbpI++UERhD4y7t8xGVSlF7U0EFodiFpMNazuLXsjeKzgxuGSBYTLuy/SYg
dAY9ZKPihJ4GTtmiwq8Y+NSW31e7vDKQOlDvi3McigvWxHi42dpkw9dSwUizE5A6vQc5EjE8i+GD
ZuuANVuXYyOxQgEgXeENgwCw4k6NTpGfOU+A3R/ZwZunoTZ4QeBzDro0JwFPq+PnTnchD7BGExxj
QU6Mmv03UANm4TR5nLFXxSgTcAixl/V4pdtxE1pAcrnSjeQF0uHvc0VH0thPLZHflxF1OqHnpUDW
ytRY7XPhl4lqKNEzbYFraTr8NUnFU9mnp6tChupHDUbU/KdMS8uVoAV+9FPzNgqL5ue4K8cVlgp+
D//sJMEM34+W+y61yWkU7fe6CfmFNBz2y9r0VEmr+rZShdnNnh+xntPWWP8ShpZ2S1G7VJfyDA8a
x7xkHsOqEf+gO5U9EXSTs2UendMDkWO6RxTBIhjMFQg8hNSgw9lTpx8f0BBbXxCN40OlhCOSJUlx
LqqmigDolo/moDYxwLkbA8Dvra9BkCFUZsY6tKtzPfVHvG7z5OMhIj9hazK/9zrZFeHWjPJySWNz
6ZJXZatS0HOd0tPYVEH17uN6yzlnBq9bpR3FQln7hE5m/VT2xvIsvP8emPAUjzuIKtVMat9gDh5u
Vd6E9NaFcyeUpd3BpKIu0nmItFJHrsTQz9synfK8Mq7GOr40mEBrrtJbo+qph/ZtZtuTRsSMaIot
wYC3A8wmd04WngUmF20nf3YS/tb6+CDUM3MqDs26b8RnmVYb2JhHHF5Oqak4Bv6h/mHt6wmk4gHY
qGudTJnCYph7n7kXvN8KQJKYM4GTUQGbeW3+oO5PoN+xkih1d1Cp2TLRiFTpGD2ev/rDUlc+ap06
PFlUK8hyI71siSn6HP33Jk+V4NJTT06qCumXKs1zjHmXHGh7WbrZYrQXCaiF0dbQD601tytt/0UT
Z300GY8OefYyjDuG54J80zomLl27vsyk+4BK/hLp0uwIEmX+bpf2scTLJBlBJkzKxzgMblpk8dh2
dpkBWyk2092O7C3tV3eZxVs+SLEhU01MuukryOhdikphwDkUT5nRnzFCjzPzKDxxSCWarO0Pcvow
gySgjQj/wRorYkZyJ7gRe7T9pfrlY7MHcnu8FnSzAT2hg4oI9YO+mtzL5lutIrrIsYDfHAb8fLCX
LrZFd7UJmTcof/AgcUMqiUuq+JSVifVSWr0GmCvfwUr16Q8TuVfBUdQRLxSpY1JsNwtyS27HEEah
GsynLDryRaB7WmFf4gyjXn3KynHrmDBgXFNvrqIPissEDIjtfLANm2LIfqFQUEUwdwFNXaRSmW34
4B3QFqWqnKzeS6QHJYlgXYqnDGPzN3M1d5eZZmIDvqsRCe2NOtcDdlDnS0hrRiiS0mot5vo2HnMG
akzt5li22uPn0MiQ1IfdqlwovAb4IUt4RIK7Nihx1kOiDVzUegCkf/tc9t2s7xNjgWzyKCS5d4q9
gSLN1E8BmygvxttCP8rygDYXAACWMX0Q5Wm6HaOsh1TUym0ekEG9j8Ep3tcdaRibJkkB4OyOTFAr
owUrKB0PVrGr1w4CJzAQpYQ/hUfRkpbA02ZeulxLFhNLfXfHpFK9ac0BraaTeJEzFaeWuhjcVV3m
HxAmq8d1ByhGU+BWAu5FiIK1e5DyB4vc7bTCteGya/NTjpxnj/LHo0kefhd/vJEHbmd17tFJUlIG
SBsgIR+W/HM6MkecJqlzaAD+YBA/YLgLdEM8GDCpiJWCARZdJqfpjaxFBOfQXNdRXBnh7mALW5q2
OX0RgKp/Ul34rAwpizNjSTHOyRlgwijRi/VTYzrvaiPQiVU8pmhre3qwMgenvW5r88JrXX5C/kHt
MLV+4RHQ+2DlyrAdtbdOGIcrdZASrfPdMVRvniWRhWrsxg5AraPzo7ZEVxATwIdt3ARAv2ZHdoar
z4B60boirLZFeRj66nhetaOMlUxR3F02L5W0o7c07ppvIu7g9UqRvdZb1rxZ9KKe1ELq3KXLLZ++
i+ZZi8C5ak2/11l5BEfevdf3fpdRA9SYJNPRV7F+hNbWeRIk+1+wzaxzax7iOzOqIEtb0j69b9+R
Z8KsqknNJ2DPz2Le1O8gBH8Lmwg8q8BLfCj2n+K4+AiQ5CH2TeoXuo5trNEJe5pmafAaDEa+uskw
vlpFm29DpqqvFuBIRIsToyBJSbTnZmV3pXo7Pc/iUZ0EWtl0oxdr/tZ2Yfc1oV4CHBjGQJgMjjN5
FAJd7o2PXc7nW9UDIEp1EVGPNu/pG6vVy65x2WbVbs/iwjQ2n+VARHoL7AajUtmUhZ9qtTUfY9ln
XrubkoeIVXFbOtFyRqTiMUTZxZ95Xcu+qFeDS6/4bVE2hLKUhcE63VdcR+8w5hRwWKUP0YzWqdOh
HerAvE6c1jiOuBKNNoD9nAf9km/gXWfZIBhZQ3JCNmUJOnBHj9Y8YVMKvJPJUg09pxWPh5J2OYOR
OY+xRihfjzLDOzBFa4s9+pR15RjvIqOhvUses52eZJtNkrsVQEhmZQC2sW1JiBiJt+S0r1CF8oq5
6N7zQZQep6F9AcHfnzYlvaTontilPqNxQK0ZKthw3VoB27ZuALKMVSYmfGPGVjPnn+j2Zg+1lOqn
7pDkZwk1lLPKqeGUqiK7OlLI8Mp3FLOtmH7ZCvQhU54KsiM/FUSw4tJWuXoDz2yrBlgWDBJygI/J
/rIsRaZ65SzRaqfaVn1JpeDbOWN+Fw29PbLa/KFFiOGJMp3qMjGs8aoDSwUvzeAY43F0u7DVOvUt
GC4sCcQ470egOxbzAgsMKqFO6AgeKO7mSJ+cBG3Nz7PUPy0Kk+dplSh7Uo02gICEddlX6cUsWhAe
1FccjSg0g+Brcd3LrbDfafSZzA/dXJ5Gvyg77am5pz75CvJQlbtf4AqjRenBCpQWiKNEhMcL2sSI
VqZhtBt70VeG8UfBJN+GkaoE5bR21N5dG+60wTmDQIQ42qb+Qd7lHUCO/HpkA+IqPWLepbRvX7wv
LRamv4Vy/j5S9L+znKOkBehuHBUSLrUKYXVZup7b1+tIRULVq2kUDG5h7elGJZgwdxksGpGKOLa2
lkFntpJNiREC18igU9OG03FOF9MMEg1lDFl8kmWg9YUo5FfMIF7bfHElsbWizjIvyg4od+vBXq1l
yZNqrEcr0UCbzUviHX3+SZ+EeUoLM17fS/UEViJkWHPYRX9EYlp9LPV9EthP43gDdc3sBy+9Q8oM
KLhNdQJt3u0O5oXVWv3K5CYNM22a7zBKPZRpFnzAT6crXAktFIAjQA/9xAy/exbAqnwt94N5UjZv
FrryGZjKudINYNTgj/xUNeqX3kDCQtPGH+NsrbeZIwA9lwU6dq59mp2A3WDzqxmz5hNSznCu9rJl
DI56QNimnX5nZGr4Q+IyjGWhGRsdiGlALW+ZOOSBYcr6ZyHp2vu2qmIAcedcMeVzCDKM2+WDVjWE
E6DlTN5D6u8PCOQz8mbTu65uv1kiCdtCaW/dKAvBlqziOW9aYJ5K6sE1L3xtqtRvgD3ri05Tx7YK
ONCztRh3xtFAlythxJaXWzgJyq+lrhAMMOsRS3p8LyDQLPXrXbuNuJ0ND8XYTRHVmu5y5gouvH0o
Dh26vCrulHFFFwU04t5C1K8mP4UdS/5a5F4mGSSjdKjszpL6VwSBkDHeGEhUzXo8yqpaxVhQUfyK
38cGGBl9UyRvRfaD2xXC+Nztx+8igalh7sAcxkYcLo1Qc0ya6JZtrdx4g6Ah3sRUPWjFfnAxFdxO
8mGJQQp9SwJKsO7GG5kR+bhajxhigpSYYGyc4be0WDpim4xORGJ8NDm1r9Vl39vOMX7nXLnjojfn
qdg6z0gs49xyc9hm7h6c+h9VlvT2DHDV7uoD64rZMmwtV+qgHJvts5qk7Tr2bRUi1V+7fX28IxB0
+Mo+G+f8KPALbWX1D45XgiPWgvpYIdfA7kERUUqn+tJmI0bMVL5xM+Xyc96IrT/K4kQ34V7SKQd4
LISuDreHehAAVFEpqYnxBiWGp5rGY9+tcHIGEQy/jITUnhx91MPwjCTs+VCkl7+F8QBprxXPI01y
uwLjx0QOWXAMFMBFl4OEOk3yLaPMeGoWRQ9r2ZhCWSpEcn7GFLU1POgyykjzLovQVXKNM3Cs45XU
6YrrugyOHr+Nu3I3TK+VRqMLiJNiicE3oFJFc8atmR8Z9bVM8NBAR0rLoj1ajS4a0yRGyWolSFrs
hruMG+gljQE9OANHEKAWM4gwgKx1KEPgwO4MmfDBiSeAQ1zFkwmqLUrlVfFrSGl7U0ddZhYnKd26
YGjh4CUJXmsK8eHOwjILd1fXxjNLgFXFRlMJHqMUKP244XveSR4D/tGrtfG1Tbcfe0pnkfai/JFW
w1fV6jcZfxu3PrT1xzRZ431tjZEs5SitiPJtO2D1lbr6BwMpqChtVnoIQiEoLsBUm6t9cwZ97WNF
4yayUShdBWhGzYCzoPWaLgHuGiuMgb/Y20Y6qQOqY7A7mD+jnDlwh0W/owOlNsP2pRkFYiFLP2Zt
UOrQo87yBMSszxpN8wGwzsdDktKXh+GTiA2YYznlAAIKAxZHTxTQRiVmMwltM2vJfvQGMKISUBXN
SKsomvcNxC8FtLgpEJz02nxfj7FlHEUj962S1u4lX1hzNuurlCNlIgrh8NjT+CisjZLQzCRxY7Ks
jAsHZiWklJXmeh9K1R1hbxQr5ZJQCf1g6cn6QypoEuJfEz27R71EjYRZrmbBjWiUO62Ji5jkx2kR
qbqLXpkPV7KSubso6yDLAHV6i9rRmqTs1O2asniaNJStu9AcUp4VIa+va4oDXgwYihLgyPR6O9e6
OCv2ISTybSqM/XtBqwKrhkWEy7GNd8hyTo/5gRGAFRpjzkCwSV/qYy7wM9DJ1+oLFpyvlZSgQlvR
hEvXanhqUi3uVekrYeTFW5Umb6lLRn6b8XuZECNiRayv9HDBQ4gbA3SdecWbNO7M9wraHbVgbf64
HTKmcyX2VyD4ugty7GLaoOZ1NPf83OwnV6iW4seWwBZ/lMe5Ock4bABSZlQtM0hfmqecJlLhpci0
1s/NsHYnkaaQU460Lschrd8QnE1Xu167+bJ2xxUtOCkELt47Y1YusFAPweMMbTHOXN6qtn6pe+Dh
g1mqTzMqMk+dtDeOnO3nDdoHADi9+QlnhiRj0p6ZUVIfEC0zopNcB/3cNQ/1lHVRaQkGLU8a6D+O
MTEipTM1vy/y4V1GNelbSRqoX3Je7LbS6ZCg2uQdhOkOmgwEqrKkEnzKTAN7mhTf1jDjNJwROlAN
09pRupgbZCpb21aIoaCOiSVHp+2ftb7Xcljn8Cc9cvJeC5VZzdKAlQ8eI89H4LaMDrcxysHFDoqd
dv2gnDa50HJP1yQkiRDfGagkZDr7lMl6SyO3UZFpb+wF3wUrJzKAYV3G1gd/Xhdg1dq5eSkRIMN/
+G7ZI2rQ0coaSL2L4Mlx9GGKbuRIfpQa63o2+/WTmVACxpp340+HlTmArg7vmI+3LWsfaE/H6S4C
d8sQ2DeYLoTSQbe2FgszwpADreIOLNax7mKMg2qu3qlNpJ9aswYAszVfSWll41yJjwHe0M6cmhdr
gcXD4MNeqVt+psNwqwDsOP2y1YGMmqKPW4Qeiu0m3AZtbhE/ajdnKUwQ4YR5SXN0aemjBBmE0e7G
Wj414Gg+wHIhxwf4BusANfekQ1k/st7M4o02KYD2jM6sxmziPNUHSBeUP8BDbWk8Z0o9+2sHLpT3
k2P7OMsc+12WlnjYs2RwYlSV2jMyUUb6rwGdDYryCQb5xwG4/ZnhwLmWpGjds272tS1bvw/m3QGD
6I4dUZXA77sG8JmeONWI9A8j7112OEi724JoX2UfJlJTHd0qH3KGQk9evdPCZNo+b8doaXiMCLRy
N/LcnwA+/4wtfeZqmPRzp8CzYzUB3mlIZopObi/wYqevpTNv02pabjEDwyJVt+AZbFuM9hPz/LSW
H7NWueoWQKBh2gNzya8946ah062TpCfzwMFU9DfLXNKLyoQA1xjUrYYSiDFanZ2EOubI6GeCWyxw
Vr8IRnJl4sHpSFX9CGd0sEUagU+gQC56n/uoHsUIBgUD2OG7CVnzs8cbgga08al19KpVlUlTZhXp
k4RhS0g7IHusjKL1rEWVA32T6eBmXLQFMmmXrfKrO4C1Wstn04FDA3AdAtFUVkxxOK3TxxqE4i/i
bf0GYXllN/aJr4v7TRVGzU2NCVMugVaBOyglnSRFlNZw7gbtGY0M2CliUsMXXyUlVIoNzvdRylgv
7H9WPX2tNZERGPvurIEbDCFUH+5uHpNt1dZVB8TwkHa8Qzu/Jw0VEzngG7UZ9RvzJpycB2RIobIl
C3yudlKE6ywhCChJ+D1vQr96mUp8ZkObwnNltv3zspRPeU02m7TQfkyGnHYmlZIrdKCV0wrysQRp
PUJ96q0pFBFqsAn9BeDSpRZkqsFkQIJdHb9SBKY9aU6vxv2hDtJgeFRyhSvWyu7mpHWAJd4HACsh
nnDkcQWUkxLcHjbjd8bb+rkWOGDhl3dHumfoaOmEkFOjNPUFWqHuqqn+qzE0BjVIH7zAJ5ERaFsu
ugbx6IDFEClp4nODtKT14m+77NqIJf3jZvf0bRU+DGS47I6gFQPurmExHHXj9mWWvSwqp9gJabRl
wJmCfCm1tTHRTzUd/+RjAG2HsztWP9IJ52ZykkVSY6FQIIeua7oBM1VO0PGoQayOtBeYpx7rSS3n
rww/ssIpLSrisMSzfHIpDbP+C91w/SRPRz29/EUo/H+wxv9AtfBuYfvfATae/zTlZzn/RzRWmDKP
/9PNP1tgj5/5fzwygf/8L0oe/+fj/mXKKqv/0O7gC+WuhGPitPK/HTEkWfmHqlFxYeiHZpAkowDy
LziHrP3Dki3RsMS7mhBaG1zdv9Ac/C8D52YTYAiuCCC81P8XMAfqfP8FywGjUzUQnMYChq//m/SS
dqwYdC2Fcimi/NTH41W40beyYfyC2r3I8f2f6tW86p7R2ThCOUa4x9Iz57x0Sx7z6+ITQi/72x4m
3ubXXnFbA2bVzuAiKnguP6uoaW0Fn5vdhmIbzCeyKnfzKfT9xAHQ4AJljZeo9JZQdWb+vrly0Lnl
UxLLXh9sp8wBBhn2p9FTHcEDeuBmkRACa3elMA+HaPcmHzvIuA/gFrvYkPnYssfdcxorruSW1xFG
kD1fJLeLOr/zNb++pmjU2pKvuFOousKFLmePOMO5vBhhf5VjcIxBf90vmatHYOLj6ppHS9j5dTgG
lY+ubzjHZtw+Jg/CtXpGDfbaXuqwj6dw8HJH4j4zJ/WECzNFJ4lMymWGyJeMDig1GpwZu3xNHmZy
ie2rjqeIVp2HerAHAtn+E3mjm/gvuU2zJ9Dd3JO95Ft3eK5+F+p/L0P1pJBPcPsABcMQvFk0+p74
kJy3OA+oZDzBGbmzOWjczF/9Pjo8JQA54UrBEOo/h9Po1j6EMxfh4rPhrb4RlBEY6YcmXPip9al+
zPwjsB4hRo2R6WePHOZOGdQxU+YyWBzNaYLdpYHqwMeLs7iIGXB9S3H5UP6Wf1kf4Jy5jtElVX1x
wKS6zEYdSop4PKOYcmsj1U/sxSuDLkSb2qV1dTYek9t+3t3eFX3RZfBp965+K57Ec/37+AF8v12Y
mDvoXfZIe19Fd/C0q3K1LmNUPnevjddH27foT44WGW7Nh+QP2WkJ5LAItAguukc72i8u6kVzK8Z5
UYYCq2rnz8aDESGcwtPOA1Ik/ygfmjh3NbcIcld8U8Mulk/rmxDV7u7KXKzpTb9os/JHDNWn+gSP
LsSIEwEK84rj3gMrMQBK51dezz4R+drv+VS9Sg/5F/uH7ywejWgPcmgIsRoIfn4rn4tLcZbj6qxf
2pP5VFwMdsBwLqIsxoPqNJ7+LWI9/BOe9e/+DQoyP/8O2/rPrU4w+fetjjikzJykly60FSGxsQsn
F1EcBzK+bdgd1zC4399TkPsGu7KKuuhwVQ8rRYeC6UWJIPl79SeASadywNy7k796lEtOaf/IXSCU
9urgYefBlslDyR0idphfhmQ1IGJ+QRnwWEVO5vaO5AIG8EsP9XZXYZVPJzWNaQQ5dFIdACKO6dbB
FraP2kkKoRy6aZAGMPv+3JFlRqyNzvjn+Kpfl3A6lUH5auJRGubBfutCi9VfMvQ5PTEgcoQfqjvw
tSlMfma+HlUnyNkO8g2v5s/0IkfSNc3PJmvpot9YkFEakSQ9aU8wsP0lNi41IuXREqfn6nRcE3/0
1ZsWKO2DyXcnNt1bW7psgebAAfCQOnWw6nMYwvD1bwQnnM+flf2rISqs7AUUb9zRE2PM0e3f3wU/
v7rsSb43cXDzdGBAuXySN0ZgU89FuAQFgdW89uHkw8T2l6jqbIiIHsBuJ/eRfthDi/UInPeNFed2
zqduixEccUe37xf3mxh+VgNeygWHtvPhM9L3Vqf15hNyyo7Gv8rr4SMv4JlPKoleYLEc5IDRuWu4
uVu6lVd5lJF2Ewm3Pb7/XkxLvtIblgTMdpFFcpC+9TOPLRD1IXD7IA1Fjy6QjeSRO1wnJ3crR/eY
XzqqQ27jgcmyc7/0Ic/Yg78HM0cNY34bHoL9nXIiLC5R397cJtJcy70r20cF39WH4lMfQv9/odRy
B5Zf/o7HIBtViQROIITlubrWMx1sOp+MiHzYBjoednxIFnevqTs7//02kv55NP4n/PE/99H/pb64
GphH3QWxLr2nXw6OstZhjGZPbh/iTgfHhhs+fFqrDnfAo5wd6Cy8CYRleDgrXxXcZ/RGfRDy/DXn
afzobc3fvdr+3TiIHNutTc8nWHiS9HWDKoZNdMI/jS23+Pcty8TW3dwPM9CDxedotpFh8VNv5FQc
vcHHb+++bO6HJP/DpbvtjByuCz+tB5I/RGacEKgG3ySUJ17FFhY/5riK7h84hjprTHTq6+b3/C0j
aPbeyJ/ZG7aTGcwe2jLO/UusoM/7eh5DRAf4N6VTVD6pfFDvtaHFkoCEHNDNdDZu9v7hvQdZnMUy
uf+8kYJEAX86ggFkRJc5PKuSuiVQL6htO5jh/Zi5OwRuHZ2bYWldeWgc4opP9OLO2Rt++1m88Pk8
V9kenMTTPTGYfOBKnuRiCsEf3SGriPk8HjdrCsLHa+KZHjykYP/mtTgIaTj7F0oIsP6gJbyOp561
owaHi0+FgzOBo0c17zm3VWLn5je8TotlavkoTUuuSuAzg4l3u98XuovQr7uzcZDS4M3c/9/9mSFt
xstM/ZSzo/LuB6PGQmZeSODUWMpG1HAE3ZcyJSM/J7ktv6ThHura1s4UrW7iJtH9du6p0uTPpz0k
EvD2EGkJeEB8h2Dflx7+6zy8Jjrezcsa7zyOkas2effkE0ESdGdUjOL+vlBduk63+5s23D1siAHo
tno48gaVNzjPtFS4h50F1zjfaIfYFpebERWQHPj7LEB2ctHU1n8f8sTFl/yHuhsHh+ID8zhYsFxO
KJ8YVoXgJjiVczfxQLCdiEEn4WENx3BnHd9/F4Ak3tXq4L/gZX8XJqLDnDNM2hya0bojRIwU+G2y
Z7Dz7kuiORObQiRCAmi1tsgSywgeaEUEE4+YvMNBFs4ZveP9eEeExANnkQWEqxDRkoGjrggM1rca
gNSvWHmMlfz+C1prNPhIJPCVLFhDgV18X6n51QzkePGFcPDDxFlPVjSGKKewHYDjsndptBGBF28n
DclIdQnRDnpb0fRLJQxb53usqgKGKyyZ+7JEntnO3YYnqrAMBtdgVck8y93jiQZsqUfzdX2EIE6i
kZOASJfavT9vgAksuzIk/XX5NLt0aUcS9RKHHMkfuI4moGdvw3Die3buvyUimMHKe1mvEj99D/xI
H5CuzuyEhFikcFULBwX7gjRaDMyL9ktn+yIMF5gcMYOzu92nELSEtZafmb32x8p2hLnEnUCcIQbj
4swmvP9mROR9mTdVReSvDmlbiBm72/kW95nyu6XI9FDpdknmnIqHPPk8WFeMlb+xTfy7wjdfImLd
T577bmVmeQ9DIq+anergxWt33HptD2eQhSvnSMYzBVpjMxWyZU/yp4zHSLpzP/W4lOWckVvAOLEl
u3zKfrfX+6PuY40LrXgMRE/+f+dZpORmULwkpNjdjRYsiUrmKsQnjGhwXbg0t/px/0PrhERhIrPJ
SVeGkMjBVgcFy7dZV3pE8DDJxyv2cXlJY4iehS+F/DNu/Dou4zRug2oH8mJnt+3UX8bL+Ic5hb37
VgAjxCEJgnD1WvmUVCHX4gt26zB18llgNibWQe9sdn6hKrLh05AltQGg8RBhJL6LbMSFuWHnNgBH
sqJ72iVQn6AQf//jT7b4G0YsNQOwVu+et3QeL8jfL/N1O+tO4SMt4h2eFWD4625hhyYBHy97ClVJ
EimJY13pNQaH15Oywz+LuhPU1RfUPyb+Ij4br72O4Yinn0nEPDQ8NrsO0KNzQNwoDlWAnfNYcDbx
9JeFYBJNpyRqX3m+LBTVlW8zVQit+YdVgBdj56+QlsjglA/1NwoyD3nA4+F7i+eUy9F/5n+s63DS
H+og9Sqflm5e2qmHElP6KHiCN4R1wBFJmnnPQxFMwnc9EDwwXz4KQ07KlxPqpdrB0NcB827/msKS
TEoL+IJNX99+IDf9bNDzBN7rlef8jKO14cy+Eqx+55HmhXQN1D5kgpNH1oem2Qw1ECJ6ThitsE74
C0iRYCXnu79e4V70kYbR/WIlmzzDNrrXYdbf92bxgcAhPtXtJHyQnrIAcVJPwtGFgvqCTKAc5UOE
2bKP/qVb/MQDxf2FKJ6d/Frd1d+8TyQcCAoMgrGrsg2u0XCYdNoo/rC6APWxdqHe27t7T0OhBtkI
L7KpUvY4EzOksJCKouaivBRdK4CIJQV8dRcYaX2PhFWmkntrA6hMX+Rf9f/i7sya4zaybf1XTtx3
6AIJJIaIcx665irOpCiKfEGQEoV5TMy//nyg2jZZpqmrx77R7Q7bLRI1AJk7917rW/toX6/D80lu
hh/jBg4el5urW2TMA8eviiuk/H6gcLzGl1ex8PCd7rQrsbE31WZ+GQ11csyE/Xt6nZ6PwdbaFGxu
c1lHEcSy5nNPlzsOomc4Q1cByzrd4nW2snkeWs58wKAoPPMtew5fHPfu8rFZmmy0vPjl/NDQg+av
+QsguXIzF9vzzT0dpuXtj3g717PzxzUfQeAE8HJajnnz7qHfkTvPr+wOKZ8YUcXseS8LyiJmARJ8
0LjD+TuDg4Dg30Ej5CNr2Bcd1n+apFTSc1WnncRLNjUOozmL3YoeKduoO78PPnSOodt83fBi29XE
CymXPov8XA56FNFEJ6/dTfUZP+/G20Nj3JKIy9NJ65s/yfa7HC4kb8DaeQfuo8/Vns+LTalfqy/T
hog3FmWXvZdYha27Q0q7YCPdzv0XpGnzMryeP2WOACzKlAWnHX6VH4qKUdvgGlnHa5gDVPz6gh/g
BVNIbcI9uqDzeD/X2K7DByoWnECs1cCbEdQI5TNHbXaY+bhIlMjq4/qbedA/HGONt8dYV0M+Pxal
cUaRSqWZEX5IY4l9ff2dOgUd6pJUBMaeSw4AfAEOlVXPuYJDJ8+3y0rFQGrpsdUBJKBQmVbBLr2c
661hj3eXDkfIAkd/il4SlekCzuctOeBn9al3Ue/Futv3W4MOh0fFqpb0mCiq+4OkZ6S+oJJbYxPe
+9R7/dJmxdZZ/WnU7LKDOoNdeVLvcv6yVyxC6+isObH384rYbtybbj628QpxPN8Ni0uHTSjbqttp
kV+oM0QHz/M2YHye9zcsryuwqztjUbAFqCsQZItvHQ93xn4wL1XeQvIfJuQctyHVcDuHK7lDejHx
f3c8RvOqli3jVbhs5kPlvK+4q/pEYzU0VqjYfxgUvvSPViXmI9bNnA+PxhJNunlLmThY9pSoXH9J
52Q5bmBdcM5AIsapZt6UyK/f9CuWCf7MXKP5V8Nmrm4I+J6r5oX4QqQCG/LcvsOMvlEsZPMHwV66
RYi4KVbTy9sJKT6ZMrFM8Y0Qqr3GgbUu9tMhN6+UzeO+KGhldazoDXM4tkxM2fj0ty0NIrWxb3jr
LAP+AuXeF+1q4kEz18PaPADQ20t27W7HxrwdWS/NNQ8H56xoE1MruduB+qfezHWkt8qpEOcam9MC
7wFJ7lI2F95leabfoX0vd5FOqRef9Tze8yJCKEuwXGYUYeSjAWLjFsQcyz3Z8/c1R62T8STY3JJp
tmz3JOCxTI+L9Gqwl+GhnheQ3Xy05XDNMwumgSMgC8y6v5hLRMLf1nOJZ67RvZElVh7SNeKb5VwY
Dnxw7Z6tlbUEBw8vnRWBsoxODkVdaZ7OhxKH5zHm1/LLF/2p/y09Dy771cCaNLccMpaZnGrM/dVp
Wf7T03rkEcwQ9MFVcp0z/9m4sA4emQXUydR7t/r1dEP4gzgDBbeaC1mXpXEuLY1Nfqld9HSZm3u5
j27kZXFCV+1q+pae8u9/JOfOxtyxx6/dg0tJggWb/vFcPfiXwSG/6U7KE2NrHqYfaLvWATUPeCy6
nOMm2tsUhs0pB2jKGI7Ge+ZRWw5xm3o3XqTUGvZlfeLcTgf6eyu1Z9NcJ4eCWyQ6zU4VR8yzezZH
asmVfp6w4E3rNSigvbgkGuOQnbILUdAK9jJ/09LkxK6/tndq7125war/1o0LREUb66Q68S7SPes7
qzjtczpv5oU4VyfOnqP3ej7gx1vvJ4X/twY3YKL473/PP/MNj04dBWHzYgH965/Oom9kwBU/muM/
9eaHMIr++8Krx+bxzT+wd0UNVKDnerx+Vm368wLBczH/yf/X//O/nl9+y+exfP6f//ONaT/+qOvn
gEiS17B0rKevNo359//7584fM35uEdX/9fmxj9K//cy/HbYWfliGJ7rtQtcnE5mZyE+HLd5b7NJz
3K/pCrI+xV98dfFivtUNpjImbi1wZn+NZEgoF3J23rrGS+z57/HV533sr/aSQ4SII8HyMfwxJb/x
pY37ajJDqGoi3GlkufE6hSKGP9Oz9jK+/uGXZlhh3Au9GugDEa6zfF8G1sAceepiG6cacoGE8iir
pbx++RB/60a6KJ/zm6Z+fm7OHsv/gDvFEcI1SCpHyefhCjLwTn905/zraXyOXt817/78z7tI/HnX
COeTa5JA6wldiDlzhlvjDyq//vOG8sjcla7BOO/Pu8b7ZDIMdCCSkf1rztTq3xnkGfyi13cNSArL
MIhmZ/zoMug/9mRDZ/J7jBAPYz6U8Gm61K7qJZIlHXLJkJBWjxvEzgHQ5Zr7GVk1vLMlQLravVaJ
DFJ/YdZdWtYPrBE1uXd9lNRsX6kDJWAFGdhyvv3/fzfxmf/fP5zzf1t1/jU910+PUfz4dqn6w9Yv
9U+uq+sWmSsk/P5cWn4uOpb1ybERRiP0QwAgMNT/eftYxifXY0nx9JcMcpgOf94+pvvJhIFlO3g5
TZNZ8O/NgY/uHim4DzFP87R4Brfx0W4NVTaMxzbUEa8VERZTX7vXWiv7Rfq08XYC5ZhcxnLmuTV3
viCZbS4WXi1tuKQJFiRDZ534OeMwB6y1neMOtMXY342m9b0XfbnrCCVbl6grLm3QZ7shMZJHG9/S
mT2B5Fk1OaDtDmYm6N+Glk/tV79If+dTffMs8TIJXeF1EC5rEoF0FFwT4bZF65sLwkMttR2KMFe4
gb3gpG2G5wDj4VnkdjTS2FoWr26Zd4Z0xtty6eUTklCAbHKgyTiX5tGlc+Qq0egmAoVLkl73SK7u
mqzX15HZ1gQ+OdVyKhr/MfODGDOe3twVMSxnqwVEONtHjbQb9x+/pFkI8Go7mr8zKYTFrcaLstEe
vP3OSBtmXQOavR5rWIiLQZv54kAFfq4H/xgv/95lPEmkyHz/zff828tUymgySzXDugizek8ucbWU
sq83v/9mPJ4X9G0eEe/mvIq+ugELu8T+gXBuHaUTiclhqW1c3X/6+CLv3OW2nFEc5Oegz7CPDqrE
SCBew+VMDKNvnllot1ZjlxfXQtnBypz8ZpliW1h/fNH583nzNbGCzPHhhFCRi00h8vadCVMBqidm
cI1l6KFMiuhycolljb08eBBFjlwdIeVGZeaca1vILx9f/W/f3nx1VhB0KYbwLIv67PXnOk1aOKjK
o6vapZdEPDqXtt+1PwuQf7xFWA6P36RlCYdfb3qO4dgUSG8vg3YPdxCizjUOJTpHELHhdAbxAUgd
dKcxCOJ7EjmTtSXy+gzVd7CdRGaxxkwpYkj17ImheSh1HMLLCmnwgDEOnWWAjm2X+rI/CTFcHVo3
ijcJbm06Kbwjx5+GCkzPGF/lxoRNFKKffe9XmPQWWoKRDiuIZHgNb2LdSRtHVgLli6ZRoLe3Lcb7
dd2Y4kTVkqOeWXEKC2v7HnvPtI1jD6WIlcY/nMrSPhMLPG66lhzNka8ZlTmL8jquIG7gVsvP0jom
72QcTbjmNYfIKn0eA1U+tzI+M2d8NRGRJuMDABxrQqX882woVEIoS+wgIku9g1nZKaegzpy+T1ba
HjJ++kCaTXyLUQ8veqBFI3moAWTQgE+KvPuyNO5bbJyU97j2nKZGTF1BCgVzBSMsi3B52w1GGyeg
YeSPqE+xD/ubQEGodyeaXV46dncELqPTizPmn1NqneuBq5ASqm56DAyiKKxaKRo1GbxC+IgRfGaA
YdeIj7uvykw5HFbIKzFQSLmK7GEHuCOARpYmMNBK2l3QmFAa5PHescjCrAupYRPgK1wCNv0aAlhc
22ZtbWU5BLuSRZwQEN3Y11ph72eIzGrq3Q7TYVtuk6JxV2jKiSdsvGHd2cDaDWSPW9chbG8y6ZbZ
WnMZxy223R4WX6MX3a4giWUlaEIQeXIzttp10DbjvtIhmNcOB7+22Ew4uE9baTxaOPSWvg6ZzfZL
a1drnVj6+IFPm8GKlqGsECOkcteMyXCIY42ZUVWoBweCoGn70CNbbqbSX2R5e4qTlWFgH2EpQHKF
hbqNxBMAqWYRWPIyStR1TJjQegqicu8VgXdp1262LzRLIMxKT8IiOQfQKMH3miiwdPHgxjsCQ741
ZnoKUO1LHjQ1lAQYL3r+VSI937sBH15qYx4xMsm8PvCY5oc+/TRbgLlJjA5xLpJnCH0YT7pB0VwQ
zLcnmjXNgLrbEjdkaTP/q2N9hw8Ihp41tRs71AC+NFfuKP0ZnqJWSWhe6G58DtYXOYFuoYICSLko
ExJPkHrH6tzyDeI/DYZwbmSuCAeerpUGxzasOv/Sr5OnwbURgOE/w0wddmtwPcNhslpt0RK0sepy
unBZNp51JQ6COOj0pSxnDGNhnoxVv6us4V7B2965Uf6VZPcAUj6csCnHU266t15RdJci1b37rsV4
F0PMqOD9XuaZhETb44MwNOgwou6+g03H8AjAXMjy0g4GeNbRd7/FSqc0SAIhzpwVOZ345qfgFqfT
aSEHjHoJH5pnPICwAZ4txsc0IbNTy92nyS13hjKwzlK4oLgR2CdvmqHXIU6SXIRThKfMsrJvuLS3
qemcBFWJUscrQPxP5Z0WDd8110UY0IfTKk3R+PXOdK4G7ZsWMtpJ89k6YsbmeDFS/y3KHksmdxVK
J51bq2l8bTPY6smfje+ZzYTUCx80M7woivoOfXZ1Zjv42rSMjGV7Xg9HuRcSUJqXDPF2jAgkrRwP
A7JvL0qbtt4Aa3FK9wbJR5tCw/TbjS+PU3o56AUQmhj/UwfAyA091nLlbAEHH/oqfoqhBrdOax5k
0GKTy8bHrtJIg7CAb5Z8xUXZ3tUhytlEjfd4zs5bcvvWVY9ZVq+lv7bM3HqyMx0RPtjlPYzg21zF
X8deS39V0/2tnLQ8z3QsQmgA8AnvpSp+VXSAfxocgLTNWmEs+CysYHZOSCI1CT8o002B7+VzKTPj
NLZGmu5lU6/brGwr5PpdwMblKTTYXjfs61IrtYUUcPT40aw31wlgq+9x5A6rj/dzwhP/ttUiMhVU
6yYFjEFh8XarTVWqJ1XkMBPVtIlGb9uX+UbIaH6QCZYm6ASKCaONUNbVedAmvr3r69Fu954NCofw
d6Baq44obX8zNE14TTov0iWrBr68TLOieOqxiT760L3lxlA66N6ugcDRF+pHgEsYNQV0LZ3RWjV6
uATa8WGMvPBJiyY9WKoENPhS5gEolKCVs9WnyR5Ny9BaOKy2/JaPnB6iMsVr0AMeHlaT42Y/YAMl
j61VomOaCrfhwvFUIj2EOYkHHH4yiPxoyJ54ZPA2aXp9qcsA9ofowgCZTqhhn8ajwowMCNGi8/WW
mQ+A9uwQqa6Xy3EKS7Vw3UFlK631k3M6M+61XjZTvCUgrSv34JmGx1DrcSY6rT099m2KNaZ1ZDRd
hZgaW3BidUkz0eWouIKAUjmL0elrKCdUlbjCstxBFgFs5pufORVD9U4DFNnXhGhj82uyC9eKB/Ra
YE9upcqwMmiiSS5dMg7YHGWn+DA1spiJ14NSoAFwgisphoFpEg2GbKl8XfYYGnuXhBpP765NG2vO
KsIICtlJOPAzOUKCnM300EeRkNTZWSRidLUaCJBw0QgMZwdTd3pvXQOjGZaZHsWIWEv09os+j5O7
AXcTo5a288ibagqYH+BSmFH4ODsYPsO7HE88B5r/ppaNv3PsQOKNxxJGszz0lbusLahSe7810q84
qOLveoCrArNewDJrO37wXTrQnVapH4A56buRTHCpyejZUilbVNal+UqUA6o6or6hp2MpspytqDIo
9OCdy4wqpLPGRRPj6t/xV/fQjomwTyJwN4gfBNvduT1pGSpaWbs+420rV8YhdQkTiJa5PtRgPtu4
wPSuBoA6WiCifdyJbvqCJ0VjRsgB+05TRYSSIdQ9BhJOZB1iu7Jq+ByGiWUVDDHFHrlAzCdg593W
+WyvI6VjuOm7aibcsKMR1yF7gcqWe+GqEiGc6iAJMpOGT9gwrpNJgihlVMa6rCfBPJQUvGEpgLWw
Kc3wEqh3boCUwknqG/Kqm6+hYWAjNKbhK78yaJcJWWrfWs6ej9WYDo9irOQlt33NNEmLZLsbhQNq
WA9iKM8m8S0LrA99hl+9Jim7tC1Ue5WQ7gJzLAOQrocPQqHgR/oybibcwFlnwydq+4GvK1H9NwX7
PVppfgv2Ei5CH64zHIkG92wnr6PAqW0QcgX1YAQtzNuwDTn2Cn5PfKdpbuqT/0WsA0fkqTvFpxc/
Qh1W5NlBuKDONIYI41iltC8GGCHGlaUxdOvUqDrizDPID8xvCnEAYd8kF47RIm4JNAGSlpPCaZ44
IHmBQ/vFsuqbcFpkrqfID8QccgYBAJRI2TegBdJAuQ8gzStud+EQWAJno7sogqSvF04E12qrmszD
V+W3UbogIMH7OukOEeKGPYn2EIetRZVCSA0aSBfu6QJYChPKLnUfpVUPKCtgqDGVT3VFrZGbzYal
glCMET7dpisg3G5HLZ5YxFrgejhbJ3uRq9H5no52sh60egRZAZP0HNObfzd5qbAPHncHpjO+MIxu
Ug/Tw2DF3oQjKWg5+0QDi9HIfdhDq609NGtT3cPbza3xYuiFUsuQcDScU42fLhu9s4g9ynlm4Ag5
xCSMNeFgG42EBIaafHnfWWMtZnglp+BVY1Q6ChMvsm5MEj3C9eiY6pKwB8s9JytCb7cA6/zzDpDD
nHCVRPpCiVjXF6EZFNCXOLiEWwmuuV7gbWdlHxWY7FXowk5aSKfqLzxqvCchMkaarR3W3/Wxma4M
cjizBfdZd1d00rywLMzzK3jkwVMnOwvDZMGt6iGGiFde39MAGrHZU6NHFXDKsnSsGTroFV+cwiFs
pJIWke8E/YEqrPSe6B49DfunsChBioe1ZqHyK4VaYcJGQWuDj7/Oi8k0l3XbIgMyO8jEC2Ub1Xlb
aQ2qQ6l0NAOV4JUEfCy7NAYPtiRNomuWdTXW99oQTiSwNnFFKJZKy1sALqieOiOFhZP3XH4/lr0D
EYzoDLk1MOZ+ExU0DF3AzOGz0rrLxi20Z09qLS5aIT0T8knQb90iYMPMS1M+6FlQIOIw2+AuY8FH
AahXHRas2tVYHwHfUTr2WfuEPTFCYgqWHomHFWCpDBxvQuorouS2y0v+9dRjFlumI8FPi95UU7dl
apHcgn5T/crl6Qr3riy7C8d3o+uk8U0kFVAUUEfkOpzvEqwJcVhGSxERULZMe7i+6aMZAB4Lej3i
Tg9wbmqeY6OHc6LwtpENxVNhJ2mzZq0ANiEa08j2uMc7xuhtidkMQlsDuLqk67WgIYSkaQz7zyLS
AtAPaique24CbqL53EXs9GeBLeu6sVsT7LqbZZd94/XUFmyimOxJlVG4XDnikS+Spk9h50Xg3fGa
MpVWtfqSKNu9MGNu2WXtQDsgoj5EbxF5fRiA4wrTK1EnjlokwwDnyiNlh/NW4M8ZDUM4PpWdQIOU
OVNy13QN567BwY8JM6OzAhJqupSwHE9V4WebKClOJnF4r2WGPSwCyJMnGYGL8qTX3eo8ocdyXQ+5
iNdC+IQlFqxbISnWVupvss6R5bIZUizrAcTVG7YFq8ZLFyhzqTn07jaR3TcQhLVWLRwoLf7CEGX8
SOaKwnXepsq94xAX4Wdxh2m6Vb4pUHVHKjg4OJDvO1HECelYLvyUkI1wXNNkbW7KWA71sm3jxr6D
kmO5Pd9OPvVrN2Z8qoiaoXMCkAzdnSH8r7Kx2JEzM+0hQsjEXTsUC4BDs6ZhEFs1HfcxBdvW7LwK
9VsxVvem00F0Im1k9M7KXk2oy8BKygVmQ2M+kDviTLVywmM5hTCGMher/cbkX2ynjJbUJhdDdVPH
RLdgG+rDZycSbHh95nHzFCG4avzcdUn6jFa3wRrGXvocJhVwFpFUgb0AQI5pJsia8sJqEgWDhqQS
/2fd/lszun+c5L6Z/v6nTfIMQc/xn6cvh8fsMfr2+Hp29/ITP2d1mmN/MlzGubbnepzEaDD/MfLV
HAYpDN8sHbOdYxsvDe4/pnfuJyaxHg48wq49yXjkz/GL4XzSTdrUrkO3Vbr0k39reme+7ftLuqcv
08HZiOg6PDVHPWNqdLLcSyPeTAZL7MImK+fRjSyTFYV5UkQYVY73WUnPuC5goRKUTcRft5oSjacj
1ccKnLDeDeYyy1Q5LHTNsHC/gdU7I6DGOW10aWarDP8qWb0m7OHW5uwP37KlSmm78Tb3PHoSfllR
9YyqS+7KxgnyNaRpOoRhdj2m4KGArzs2tKXATZGSyBTYPRlfiBlTn6zmBRixKFhz0qIOjwJpfsmo
i8xVzhz0NPVF8bVKS2+hSiKbFtgb/QuoYjmw5aSz5FazWy/eVlIZlwqemrfD2D4Q+6ClNBm9Bq5s
lehttsyqnvoooqBB4KS552xWybDqhMFkxvAoiaMqG24N/Pa7wUhSArMmI9nzj9jkYUsYd0FSiSfd
wkpf+bFp4Ze3a2wTglwjRulSROumFUOMBb/Vv9DPs+4SFWXRrmcC/+REVXVi9b2kf+TkGhLBMmVz
81uM8xunsP0nrSHRfBGx73xlLwLumcejgRCpDflylOnGX0vOmTSrQ9z8IPx0hW7b8H2aAVjmA7JJ
DO3BG+LOWPiRL61NMHUYS8zaeaQ/QgBVplGni8wMv/k+9+eCmYZ/IfrCABw7CjCM4eQ1D0bF0HAx
2YIUO4oVazrt+iT+qjE7XhI05KJoN5IYk0fRyGEF3DF6qC3ATjO6S1lLynDzuYN5EnFc0CFydVE9
4+Bl9LUTvpmubSrjJRxkk3BDmMb5hjUtw4aheT1mHj+sw43fdtaVTfh5tg0JHjpgxe+Z9WkZSRjL
V8/6O2Ozt8Pv+elh/slfjL7nudlxs4Lju63ze9F2ihBgI18iXRJLbBpPxr+41Ns5C5dibqQzLp9H
dKwbkoXk9aQjpWgPasPhRCurS82Z4H85cHVdWWtrFXozqCLqTkv+9hIEUH/28kZ/a33/T1u5ZwHn
Py/ci0cQxI/fn1X4eu2ef+bn0u2JTwy4QcgISI/zcJw1+Ofc3AVrL1wXDK+lo9OYsfZ/yC6E/QlV
BbWIZNVnVmIwovvDP61/YtJOb8t9+S7d31JdzGOtV0O3eTI/T9yk5RjM9RGYvL0ZskCMdK89pPdx
YcGfGVETQxohGC5Pt4GZWJtXH8079/nRZBFVx0z3RxvEhmOYJOS8vV5uEjFDkwFcLbUVRDHlf7ZA
NOxHxD9noxvqpyJFyvHxRd8+XM7LRQ2dJqBruqgRXkbWr9uXymWHKCz0rZXUTsmjDFdGbhN5z9/+
4v29fbheLsWogZEzo7954Dx3Ul9dKu+YHJS2wLnSZvEpyEFiZNnLF76eJMCkJdaBxlGAOPg7MmT6
24/f6dHlXd4kvnqUXIy0DY9v9O3lJeOIPpVuvWMzxtWaZuamKSbtUnBmYJJT1GRoNKF1TsO1emIQ
oLYfX/9YxMMLEKYhZ0s+sg7+90iGAScCajWnwJ3fzl8yWMbbVrE0J12EqwjmA1MmqJ8nJQkhQUqC
E6Qy4CoB3J5o2TXKuHHsdti6Rtt/pXOfBquPX+DR/f7y+gRSEQ9igUlVfPT6okKiASRlcgeZhk5H
lncrJQd756Ydav8g1y4/vt5xF3q+oIueykANh3rGkkc3vFY3LmcdQN5MDnWAYzRlDCiUpu2SrFZY
12FRxdcxjB5mpf46c0Xj0y9x4CsVSdL8YsQujh4/V1omGr95wUEqY1jHj1/WOgURs36y4yQGqrms
g1nW6ggcdYJkJCRUYXzalQxborb8bkekL6renshwHa140fpueM34X38gBK6Gnj/UAcdbM7K+BE1b
7usxpHwJOIx2y6ExOM32Lg8cLE5EqHmFFz10ybIWdG43flf4Z44BgfbjD9w8mrC/vEW6igbf8vwc
Hj+BJUBgcMNRtpNl76LhzisFLqEph9sUHBs01nL4UnhVrC/G1vCIKSyTTUWb/bRukcokvmxIN/LV
U2dI7XLiGHkDR0Z/GLzR3pHjnd7EiVHeu4wQ9o5qCZkzUmDCUyMe20ljvjjkTa+Tg9yZXyyl9BqU
4aTOILx36yrw0puP3+78QL9av3++W0fatmGb7OqzvOr1eqN1vZ+4WpjuAEbRuWgt0o5Gqf2iZDh+
arhtDIoGXRgzgudv0hb0nE478Lp2tFmDrxqtw5LQ1n1XT/LZTfTh99br+U1xbJ15IuwWqAuPjhIO
QoxwqrmcmRXBGUqQAy9sWHrm0P1iOXjneWBjmHdYbhnOUPPO8Wq5zgYQoqZS6Y42SXCWevlwG8OC
u5m0Sh1aM0pvMiOMrj/+zo4X6fntzaoai2WIJWiWYb6+KOoyT4dhne0aqwmemrh3OfwnFU8i+gnD
BMtom19GTgL3CakBxaKW2q++0KMd8eUTZmJGXUKtiehl/sJfvW8N6mbc6Um5qwsHH7fUC+6bNqe7
LGTm/yz5/lH18u7F0CRbHouOrh9vSiKzE1uEjH1HzlSLRGPThcqYn3iMyT5//NG+932SGuqhQiS+
wAMt8+Z95S643yoTJTt97Z8ZAjhcq4b+AG/VPVhmkp+EZmfvPr7oe9+nIwyB6Bpdt20dXbRykxQm
pI2boiKEwLT86DqsGCbQ3kJoF0/k4S2iXgwpVPiQDlsasOt8/BLee98OGy/SWRRb8HDevu9JkWra
0X3cWaHOxEfY9r5vfH1dROoqCzRDkqST/mpve+979WgesNJ6NieKo61tVkfqleImCmLLO/eRghiM
+iuAlZHtx78orOYP8WihQ1mHOJltFMmocXTHllSKLqq0YlexZ51HWX3bqV/u1u9cRMwFquHA0Yf8
fVQdZJ5ZSzh23D7B4DMZLTW4Jxopjb+/wM0CTeTcjCTJlT765FKax8zBEYqCVSfKJlKKIT7QtCWQ
/bz8xb0xf/dHn9xMWqKidDyOE8clWV30CfHPDd4t3vE2C72IcBKdnX2y3eyEBqZ26bdFFy17zaY9
9edB6PLnRV4TW977PC2T3KH5zTrGLF1/s8zELIXNkNe7NLExInbWkxb3w/rji7yzObFRzM0nj7kl
U8W3F+kg3zdNEtS7UnPSGwv89rohn2tbcJgBoNo03z6+nvHOB2pyikN8yQyb9fvoYSukHhOalxU7
vaqmaWnRb27IDCAGlZCGosuWk5ZMlwbdp1WokVi98gs3OqWzQVJ7B54x3hesXWc5GaBPrV23TyxY
HceBnijXPrK1U99qyvuPX/Q7zypgj1l7yMybQ/+8gLxa8GFlVYnItXw3oBrZOGbun409lMdc+trp
x5d6ZzlEyo8SlovhBDlei6DuklZAGsnOb/oQu7gdx6eZObnrzqrUVdsY416YTRMsYUtKkoWz4Pf3
G5Ore7NohYPQcS+F1AD6GQjqdsRnQ8pE8XNqjKV30UaF9ws9+Hu3gs1D7LLyk094fLLkfGzPtUq2
sygZDwToqoOyJ0pjV5/MLwFyn3jlFpM6kHn0q23nnTWfCHGPRZ9MvL/v4Z6mV86gO/C7NMnyO1E0
gA9Wh4AYjg1hBqg7Iy/4VfHyztPGHkffmCea/fz4ADVZRBOPqZ/ttCa3vuTJqF26yEs/g9iOd7Gd
/WpnOzLLEhJo4Q0gsA8HjCU8ysG3d26A4jpLJ7vYxeCA7R1yBGjccaSFP9gEnFs2RI9ps+f1t1Pp
+pde3nsKCGqBwCyQcfWDpIf0pid901zVAC9JZW1MZsF9+CShXiabRDa9Ca+5Q/rhVp65xqCEJrIS
6jMrS3n38cPxznOI9p5x9lyg6IyA374b09YVuH50eaJk7LUoUxt2MmaFuyY2uovfvtZcEHBnCr4r
zp5vrwUNvHRHkVDc2lrAmJowoqnWFLRqehG/fym6iezL9P6p3Gl+vV5eRp04rFGM6e6l46F0Bxut
DzyeNLl49/Gl5s7X0X5GxoCgzTBr001KvbfXyqJA6/XBZ1MZAk7UDeBR+gV2CfGVRNq8EQzArFoW
00UDdRu8xOja3xn9pjdK6/NkmXKfXY5uN502TpndWtNgIK/UC0bjhVY8ffxqxbyVv919LfZeKm0s
KWz29tGXUFmjkmNIQyTr8+Ck7M2SoJmUwCs1hIxGSFd6avWw/tzIKsAGbECJJ0FwugqcsEKvaQXL
0NCbq7pooGo4nEWKtO1WiJYV0WGde9W7BJ/rUc+E1rezE+js7S+KFePvJ2oOmFS2rKgY0f62nhrl
pFHVu/lOCuj+aUts+pJ0JX8hU52DPcvPuZaHdDDokS/1wHhi1DLtP/4c0eHPp76/PkmaFmwoeAOk
1D08j8axv8LNi7GMAqPYOU1NFlAMmj686HOrBnIfl+soJkTZYXVaTE3/BUC6g5O8xuAMEjj6IRKI
1nURwxDRPZJlBi3iYYgb5EYFiuyxjpeoRuwTq0kvurxG541ERwVMdXr51IdMJsLuhOYNc/DuugqD
x3wMb21nvr3MYR9k3jbyYth/GqYe288xPCcnes5kPnGWuteuIg9XEPkyVphflEZ9GtjxVpXjrT4A
mPEexKBD9la7PCEirSfTGPHBvkDzP4X9fY3Cr/Omi5EmRkxwCs77mHE9wyRaKeOecMQvrlaidLWX
pXRPlYiYe9f7Bo2SGYt101SbmByrTmXPra+t9azeWire58RqSae7NxvQMeQxS5oXYUqwHFDjJoY8
4hKQmCbaburR28hsp/cqWFs1wl+PMGU9bhgHWfKhRZe7QJf+2dL9VZJfEku+YCCGt2lIGCur86gx
gl0+aacwvK+t2kPdkeb3eZwSIoVPQfpPplNdjaO1ZHbxlZbGqiQLy5GniCi+R5nGhxh8JtR4H1ri
vHSI+KougkCcdG59P4w0WGwE/D7ksLpPtlrsrccMmKXmrv3AX7fTeFJrQ7KaOuR/jTyAy95G1TVg
dKXLr5393ZoswqYdeYHAc1OP361CQwJJa3ppl+Jgl/qz2/6YhHlo1Ug4BRgJGOJpzejLhdmIAB0Y
70kE+R6ZNDGiBrIIjxbv1NdnIi2guhXJwagIS0cE76QRuYhF8FlU9oa7GPWpBQAZy4VeARXH6rgM
ko7Pdewu0ta+DbidATHjwlDLJitXtp+AjZg2CG2+IQ4hDKlD8D/4506NcljZtwQCfRdhjawIoxXo
fWvrSMBOdrweMnWvERLhDaB56lF/IDHwnLgWylNf21rluapP+oAmreYtvRIaXKztafuQgidPJwUt
B0Jwm9snQWOfmQN0r4JgCtuID1Wd4urnwNd5t06jL/3YunEHjSyU/2XuTJrkxrEt/V96z2ecQS56
43N4TIpZ0oam0MAZAElw/PX9eZV1ZcpfhqJfrNqsTFZZWfKBToAX957znUpex7gx0VgSnVd7Beqx
fOt57Re/VN+ZRSBezy4l+nFTxbDk3foSGeF1oFBrpGRaTU4Nx3PKnoqlebDH+s6Ju++LA8iIs8ba
JD/Rmqx162wdw9r+zjjw0g9KcOXFc2F/lijUcI1ia5mQbQ/PcScPVty9YjQh+NaHRdFkv7qoIy3H
WXmW+pEN4ZV7CnhouQgTIusB+NAw+Jisost+xrDQD4c0hPRTtu2a2UF7iVJmV3kGh5T7FEuxmVTw
WAWDtxqIghGnHSQm8HFw90WFJt0a7iVPRTJxAQ3p8UKhSXPHmtCU6MKmJ2v32f3CBdRNeVmxj2Dj
iQltbUCBkeDzxZszU+8rspQQuU60HTktorHetYm+rrLgiyvDlSBNQjI3n6W+z/3yFCxUwKrEIlCn
3rYLtRlXHUKiJKL2YE6xIgd+VZowfKhEXq+bWRFjr0nKGavnqGu2HCl2jR1/Q456RSLFfdOpO7qZ
oUDhVQ8+0U6GXPJhEHvpTehBzJUk+HadGrYgq09v0Xmjui39H0iYH+OlvwkyPjBphUtw6BtkAr0k
rGGBZ8Y5cZXr7M4ufzgKaJbGOxNbh66f7mZjdroWnwu21SQOGBKr72qhAFDpAi5LLKAnvCx4CRZB
ToBLVggKsEvdttVtNQUkvTD0xync4Tv3aoTzdtV1j+nQNhkbTureks9+0vh1ooFeg+cHOtVo1GuQ
VYW1UUmYb4xAnBzNqJT6pRDHJC7Fk+Nj3RQ9X28hqw+fy3RIXChfE7Nwg4RGVQ8MWq0fkU48qpSi
Gn6KbrlfSvnLdmCuM/9fttnkrPK5POWFhSmCQnwV31DfWhdBYUMAIVTgpnKthViyQT+iWfwRJ6wQ
j1jnA71lchKBz/hPLNEqXHlVFl64cTdcE9uz9PuKmKQLMi6r2zRrKjIeZvQXI6FYj42a88+zi651
pWysqFkwWb8Ct9PbKDZshjbWP3MV5FX8mDeoHEhvryhdfIkti3wyvdZGk4OpuwCMz1L4YO41+rUE
fP61qmgw0IhOhm9x45X2bhiCbD3p8WuHA+V1JhEX4R309i8tjqGLrmhQvNO1K/d94mXVKmrDYCvH
rrjnBFcZ+vPDF8ro+rszmemCcQtKjLrSz3E6AI8LenMdyhjyYemWmt9ozL7VfvLQCRZ8XdUji2uJ
/Z3rRypcFejob5H7CeIliV4jWXLp0WDEHcLBKq8AgtpIUqcZyrpLEMc6Urb6ZDWyu8ppYrzkYQlc
o03yY2QSRYqxtHey9qPrmfgNso8wX30JfQu4VXfaeyyknNk4fBYaVkhYW+CGSYMtWjJjE9K5D3Xo
cTgMogd/Ut+EMfVBcih4MKSiPAaF8A7dQsMA8u3krVRbDzd1b/uQwWwv23ZOyOOsRQfC8bm7y7yy
Wc2DXx6Z6rgXKZryJ8dyrO1C1+HKTrJtWBePSzIUmz4fzZHRXSvXoTVWG3JDlhV66XGrcD1v8464
8bUqJ2T7RRjn8EX6Yt4lDiSbMioi+KkZk81VaoYekKM9aZLFMMwAx5ptAw827iqSrKy9Y6zodWry
kmO3H+1wFRJCMiVAqWSGD2yJkN4vVXrVL429ESIbrjMMYWa15NWwSU+GlmVxZrwDiGsvPd+11jJH
m+wMQfR1GAvqdhn1aDz7vltzjzsXNUUg1pLBs57RzV0bUjRe2mnWe/IDnZ852Ti/kjRInyw7VK8L
EehIATnyUUTvnbiH4Kr9ghCfRF8JmWc4jmqTizVNX3JNyQPmWTJCbR1rNpd81DeC/KpX3ebTQWY4
s0Zq5HsEcynlkAVqqRqBc+ppOWKkFKu4DTgRjdqhdjSD+zPsa/TjDOI2nT2ZXSDdl872GJhasmEu
3U5miWkV2fNlKXySduZUc7kUjiBqkkY8AUroX/ySlgPhmwGgyDmQNQ4FezgQljN/jwQR1+tl4mBb
jnZTQUAfQp4BBU8eVPPe7RxEeKOC2p/uZBIvL1jvnEMgJ3cziX7Qn3ICnCltm8l6dQqSlyvbhROU
D/WzzngaTnYp103LvbbxhwWprYdjjbwnZLHrQZaAuWQOJ5gi+0AS5XAM4qR7tEhwadEZB17ATezq
T4H0Mms9Z2hiV2WdIBSyTcnTvFuEXAUjQYk7jsbx1VTjpLD7hSo61d5joONT/opnlRf8eG6zU70e
9mlZ1z9C+rUPAw2F107+msg7IZICESNjKm8rckGMwRXBTcMmLvzgDl2Ps5pEItbZYql1RUTjQ+PU
8aUxPckyaShLPsXAZp55TfItxHlya3Qhj6MaQKZr38KSHNj953Csp2unNuE6GLLLoE2rQz0VsB4d
r9x5LQ/qORbj2mnaZs+y7XfYRyA2Lj7fNXB7DBODtXPq0L9oZnN6gnCc/DoiKMHjy6TmIcdnVBJ0
iwmlFK45OP4IXaDvdb1qzPwzsIjysaYKoTV+0i8Bp5I9w+3iztVBu+8ioR8qNxi3tbCyH7Mvl2c9
kgLYNHJvXLe664X/3LUZ1SfJFZhJT/Vh5k4zu5dKqIL7Eh8nFUMyfPEr37/uoyA91l4PwxRLACGO
7gy2dPbscaUZ5xVrosHNpfbb/FHW0ilXLWlXV6dq4baZw1YdexME7pa/QI5YOiETm7IqvVsIkVt7
bR9ua0vxZAtiFw06rpdHdxT2Lkm96bFVFpTKLBq2UYCeQJDAbvkD6lWhU4aeMjfRwyJUOG+YbyUW
Xk8dPWZiqu9ADmgSrFwry/ejcWhUdML7STRfCsrQI1Fczk2ObyTAxlFnDSj8DO1yMsf6IggoUbj6
1ZVvg+9n8vzq0Xq8mBDgM8zxg2EfkmCGFXJoq6thXrofpwikDFV2kGJR9BvNOHykU0f2Se5uJ+og
/FeV/FVZvXOjwyx4GmIZuCvjDOnVUOUeEc4aJyGa76HfdH0ID0XJsL8bUu0elkipC7dOoaKo3L2c
40icwsCzGz17p1u7Xy7bmq+JPYdOGSwV56TLb1eJ733raAmRI1JJcIhE9q4izwa/GlacXZqgvrcp
ZLd+kGmkObpZLtmwfmZeLLcL1cplJ1Pgs8Ugvw1Tyg0vQIYpa7ggDC1ewSQYrlJqTs6cHm5SxJdb
evagxyZVgKz3XothbF9wLnI2WXrnc95F1oE0vmdHn7JN0DSuGKTZAN9s4V2QfEkVq+oS9XxcHMJF
gaQdRii9MrAO+TgTw+5I7yqhRMC6rCCW0kWk8HTnFQkm48piiL+e2fYfUFQAgkvb7HoxRUlEfDDI
XSMG77bEpnvvleNyY+mZ1sUYg+HvT9JynXQPLdIMSIjuBEmytlHTkO6Cwj9VL5nXwpAf2+R5Kmhp
W6Mq4J4poXb16RJ1opzplSCaF3nYHkQ7pluv/MzTj11cuqnz6DvlQgcIs+GKgSlNBCeV+XXahReI
YtOj3S3foszFD9KZaOfijT44Ug1EqjQVDOjWbu8pcH6FVq2+DovkHJK1L30ytV9EG7/SViC3TrAH
Ouy/YxnkHGmcr9ji1CePfWEr03q5F6V5tsYk2RWuld9l/YLpQhfpTJjiCXfqygUPVAhhs0WQ0rv0
WNuYtEI77OKtHxqwu03dXkYxtsJMVfEuTcZ13RXthc8h75p+FB4e4ZarxJsdIteX9AXLRXox17QA
vPqxmjPODZ3RR86VGAH8RF7FBEGd1gA48sR/7fPyVNtNIdlD/EGxuZW1zr/kMgyPnHD9jdOGyaGI
FrVplgzub4H7cWoJdJrCOmYzmLqtW8tToUm0dNGT1NWaZxyBHFSISToip9bzysZJtXacvABrHuYx
fYck2eS+FT4Vc73IlbaaIlsJR/ssNwfpaZlCOO2tkFB0k4FjVcN+qC1rv+TIi4OhFtdFNNW3UxHo
71rKcC/k9NCr5F9eTXuX9Xn90o8E/o2TP21dQtubeHKZ92uSJvO8vG7TFPZlOcL3s+J4Y+cHErBn
EoQ1uLZqtG9aPD/7DB/nwWmIZyU4L980lu6OC4e872PuEScRFh1GMUFx1kfTk+9jQeX6g7/Ufka4
e9dvZeZ9zTmsbibIE9vKjNzhp8CimOZ0WxfLmhQ0nopORQvCWLm8iUejt2WLPd4dG/82Up64cLLq
u9Pl5pnkRP/Ajj4ck9YwOS0cGBZ9kL6OpBxiK5AZkhivfKZX039rrVDdxdirP7sDtu8mAHtYR96l
GRPCUyMqc7w8w9EaHBkfcklbWfkkc87a6/jtqgWCdzbIX+jec1IUMawW4GR7Ju05kd5um93EIQBb
P+Wha1t0vKysb47tTDWdDQkxhOS5b/jJyHDXFrD7AN9cPEZ7j2tKi8gBRWvjmmk6UgnzMtgGBKAW
ZeRSfBLjZpEmuKuRIq+9Ltb3U1lBZcjZC8e6bLcaodQ6Fuw9IWeYDZ4ndR1ih9mWdsSZOc5LuXNM
0+wstGY7q009iAEU9vlqLEhsmkFFfBLhEF7SridmIPQW7tPw2Io5kpvYG9WtkwfOraQCPFhUdRdR
2fekVHpkPDRpek9IrlnxBjBpo4gI6Vy2JDpP0aGyOgQJtqbX0TX2KkqWq0rlr/ZshzcIwIc7ok1v
BkmBP1jLD78xRBbUQI5zCfNydN1fKiPNsW/kfIfhudq5dEs/e/lsXVZKLZBkpz4g1jrsnxKSX68a
xoCbLJA3Zhi+IovQK7+zX2SJkdDqVbXpMxc+pg7NmoTD8VBhAOMsa8o7wuZ4bqMDWNkG3ESlPfp6
id8fncElPHtskr3t5hmrfYK87yfx8+hgA6qK/HsZjMtV0zG6WqtiARqcM4jzBzPvgyWrfwzUVjuD
wO3Cwe3zaSQje+O67LnCplhZ0S7AcdrUjf/VH0ro9nVlbYE01E9W1yWXEdanHR5x/JezAyzWJP3K
ndL5FvXgKxbUedMvOQavNhOvZaPVmnOTc4gJOH8k+31eyTrUG4feOe2WuiBLIqwEj49iAY7Br4Vn
nphpPwehQIS9U/Y0pcWo9mM3mZsKEslTDcGEB4pKyHX3yuOILIqGzmzTkXfDx3BI9rMaATb6WbhX
8dB+Mz2GfbudbhRxv2tLcnMHODTuwrQOvttV8+yShXoFSALW54xzaYmm/BjXSbgrRAc2NMxdcMxh
11+1ieoe5tJAfK85P65HsherlZ7y8tJL5nKdptmvxUZk0tdWCsEphE07D/XRRv2f0wvTJB54GfHp
9bRsihpMhyOHrY4YabgWCUtpj2C/Kvry4Ab+8muiIr2yEuFsR9wfVu6ZBy8s6bQtNG9q4is2nSPU
Dy9J1dprLFIfFlZeTFxnvRJoRD4VKMUQd7I7voh8GveBr499mTU3Jh1pG1fTVzLnf2Z5IXaiZaAw
Bu28s09JwhglayLQVEhssQ6Hnww+HGKMUzU8kZedvRBz30LE+FW0grNmoOyDmzAtoPUGittd6i+p
avKN64X9sR1G/1g20/BpcWceISOcsK2bxN0hKZyIdqdJw71dO6QGnM7y5B0qWnlhcp+ObF5JulSH
HCjMA09XHM9awkTHGk12bomZAVgDWbrKsJIwpeJTRYhDwahK/TWpx4nemiHUigA3rCB5xmV1oLiK
+LX1XefYEre7L6uGsQGiT1JzcaqvssK+Crw4vRoV1hi0ayretTmOFU7oLdaQjBOGg88Ob9hKEhoI
eWhuS9A0jUJnFGCNqNZO2togUaxGQ9DFaU11jAqp26hxwUgZjI+0jOVOMbS8EGX5KSNabKtSSvCM
QO+1P5dMdcoFKLta4InTfeHBEennpVbztKKYndI1Bzwc4W6VzrvQtOW0CpzeAQkN5Gvb5/k9PSuG
w4ApjJ4pB4UoIW/EE5FR4eKsU0YyO95mvDmFbu6dIocYn1RkPmSLv61q8OqIctdhQ6BWn38b5NKv
8C6ZA7OnfOfEUNeXsFk5RLlfLE3cX45enByq0f/UjqqlS9NSfmaufrIH4osbe4KziknaAlaSTC/M
yfN1jcFjq+yw+TWi9fmmeDze4W6c6bkTqo63ONs7YepdAxZ1P8tQENicUmkTdwBb4Cdxi85eJP7X
WOt6O8YnvzoeggsMVdWFsJzLVAUvZAPKC4GLapM3/ZNy6ItXPowcoAfdJmj8ZVuT2vxlCPsQLnBy
8kH7kAUQquJiGkUSPNA2JUPH6+E/66q/ntAnH3WSz7vM9bOv9PpTkj/ajM5yN2imHEm3FXHHlC3K
8xtraGDbutawwftEvid36SWVgTooLeJD56fWujWhf6zrxaaGNd4TLQVazJFyL9ss7K6DYRKf4jhl
dj/G3IWK3Nt1T0t7F3YsWY5T7i6tJnO3JHn4aZq9klxfOjpB2vanWiy4JEUawrAovf5byTQP7n2M
+Xo1cQ0fbOPl1gooZPgjR9iW40PL209YI3lgtAyZDHXDMenT7pqHNcO7KBGXjQk1UyvHEofeLesL
acUuMY0N/R38XsnnRWTqohCDfXGyHj879Jh25VIOMZVE1rO1DgtHZFRJX9sEsXmRa7ODWALETZga
z283EoYmRfFiR1774LT+CUjSUnNXxbik64mdTK3ixQIeEKcls5K0kPm3lIS/llTpoU4JwUyn6xBB
BHi2avpussJi8WSA0ufTQCpRy3i7WFZ7p5LSvawSqR8LJy2pJuTMWZBJwrbJwuGyDLF+r9PC9OVG
LDHzk6V0nB+gasn1Ssf61a5DFQPNmopPw5zRkSf7NQ+vaiMpAqJGFVddhCt7VTZ9lG3ElLsvfj40
v7q+hAEyOwO5CEXEg3kqRETGjHSTT3LMex69nLivMMjJ5roVEnOWMwbhoWls8WPOMVMs7Iu/0lml
0SV1WHhwPJ/n6mQ5GVDk2DkRkMpWXpIfHNAp6qzm0Uoz/zmuavPdllrTLYQ5iN3MIJcZ2aq+9p2N
AbEe+Lh9YRGL0CP9LSHKPFdx2fzCtmh/5UcW+PXzmCwsl5zYPis03Hg/SglJCg0Amc6zkGyhM4+w
l80h/fvSPSSZ5z5oAsJvZqgoNU/GHH9h6ir/OutqZAujbTrqJWKJ8bv1J4dInE5PconQzjeqxrLh
/+tzeclAfrou7GJHgdl86eYpiEmIGPhTG3a8UU58E0fEtx5Sp+ugzwCGRXGWHOZJTE8qAfO0H+s5
PhYtSawrN+zL5jqVwobJ3U1591AwOT6kiZ0SJVGjmMmHIesehkKXzs6vC59sdeb7oHC86oFZZVpe
VFGS5WvDANbb2EzDAFbUkgyWJPbpbLis+qQvPKheHdNWHggZ+vl6dqBPREl9KbBZPzRRYfa6r6dg
a0TPBenmjkvqIM8lIiLQjr/jLi2cHdoJKou6Q8VTMrrqAbTR3VgnYqkeaGmkn2nDc4KOLe3veme0
4b8KAhzJNN/FdVE92zgRS7zo/sQ8VJl9ImfzvRt7c+PM03wMAzJ6L2OUPzc0ZHn5skM0tpzEK5GJ
uU850SfXk+LGXGPVQpMd9/oLPL4EZE+RXgtsGjtYesUhSkIUPVLM6atjpcVVMBddtxqwhwzbNqTx
BDePAxLEo8Ed1hoZAtwR2C4PxKIDvMlBAtUbk/fcjWkSIFnpIv5r6yX5VU9r/JmOAG78Ntctm0XV
Td9UHDSPxSjN9wJsoqBF51nfLIKkPwfKax7paloc7mZFGGNUegLo2jA+tbbXvjQxDYvSkdEzZ4bw
RnjpRAJTGV+rNqQ+AJAHcSOQFgPFjv0KBQ31eAKpaxNXOu13RVagru4CMvQmi7rSsJHesA4MGH+a
s+W66Cvk7J4D3g9STcLwoPciYIa9GO3PGgZGtK4Mak06WNxZ7VD4zxEderlKGo8foikChhKtXfFj
loW+HHKcGt5Mgu89ej+euzSD69sco8OmGaLsOq5ighCMTKodoew+GJSJRb/we9MAJSgYFzDBxkfE
isGz19TcBIxCv1SuCX+EXlZcZUD/aEPOI9uDbRDAG8sX9ariZM5YfSaXnBmDzeKp1EmqW2hAbJug
CuLHLLO45UXMHWjphh9B9kyOdp3fo/wbigB2sYQj+5wOsVMf6FGNTxZov4ON1u3WY2DwkOboOKqR
G5fHQnKdibB6mCE2PJZxlHXHPOjEDw47Y71Rg2Ft5AY3CgXBYuFXsBSVmUHauaeOToudAgKi1gt9
xM/VvLjUWUq73QWe7eyeR1ETbqK2TIqLcO5h9UciRYnC+qjXIyOOrxlx219Kplc36FDMHoJIuYPv
xa5bzulnplNcTuG4s7wdSTCn6MjSZWszMSp2/9Iw9Yghf2kbBM1WJQPbfag9buGmOK1vozno3EQn
x4+cu3J30jUGHLIllFqnHNnveRNeNAakW3lwdldj7LYPxptHRlFJYXbFaWeWPAB28TJNV3aQpOtY
Kn0PmGticuSYaUtRzxOoDPnXdJztvVvI+Tq0I/IvkMb6nzqRqOBrWbVVzhEyC2mi0lc/daj4kaa6
MnslMw5DbV2H0Xp2i7C6zcw07BvTkCdjaQWL0CILccn4LXjIadImXAJnWsAOcC0n/sS/jOGaHT5P
bqsgZI/MF499LkgUm4jdWN4zR0p7XxUIe4LUyu5b7u/bZiqT6xGn4tZkwXCwUpLW9URNva7VwkUC
j1KbSzGoDt6UlHRaAWEn1nGu7YqkFsUN5wKC8QHQFQSIusxcN7JsKLZJQWckw7gGBU6/RKvCK9lJ
JEgAknIh9NKR75vHSTusRdmG8e2ggQNzHcJD0sTEUnp122zGVkFACrrgqJgnMLGPUJi6jg4efe7u
fdlZNQlxlQq+VTxQqJJhjR50Ol6Dcu/Ir8IaGK9MiN9E+hggKB6KAzZx79AXU4BCKeBWGZjQrnXE
5ANhF88LO5vHJ982RBEAXjvw//HQ2npz9UChZcH0i1JuXlPEzCgzDS52PYqKBybVoXvJMb6/nZsB
XIvOEEVkXYejq5gc+Irmtncg+ESnOPkQxcTasibcMHqyjn0/dkdaE3ybAKJgt6Y1bh2mqqEErMXA
Hj+w/ZMx25QDLeqpsy+LmN/uZkkcDDTWSI9tO01Obl2jPFBEyMSaSXsBIPDf6uP/kZeaVAT+cw6y
/w2U8f+G09j/VKfwge78pU6f5j8hC/9/pCecbI3/sSH8N4z59fxN1t/a38zY/IV/m7Gxsf2XIzCp
YoI/saBPhrnxZ2f+9//Cpo2iNDzJHFHm8u8RGv/fMGsoGnSNcOgjbPdhCiLy7FRvMv7Wf4V4bsMY
XzPmgwD7/v+EovG7X8LCDnJyEPMJfpe0LoucWo+95NCGlbpKKDyufMTI7yk5T8rYvxSUf738mWJW
Fhr23sntReNXXSTFdAWpnNyScXTUmnIpI3smYmS8aqR8xwzwu1j3r7c8/e9/8xtkrhKD7oQ+aUYh
BoPUMZ+nrKQQqAjyZc03YGk+GThF5Ttexbeu4ZlOHOAFsKVmUQcEbAlZl+xMlzzQ5PKOnebM0fvX
VzpX8poC43I1q4Pf9UN/4WomOfuxjdKXKnXD8ZIy2H8NlHsLpK+5gmYWfdLWYHEW6yz7Hd/B7zLy
vz7D6cv/7bJalW9xh/bNIfQnVHKj7af2thir/glbR/U/EnX/9SZnYu5sMAG9UKEOXuoND3KMnF9F
1UQEmaYWfZ+/rc1P/7773rYI/fUmLKm/f5OJQXqYhVitmlzihR+9XlHxzGHzwdvhzEN6muFPARM8
moOSFugUjncBT9F3Iqnf+h3OjGK0acxgIDAfOMn6TxTuCyNGGQmijcXiuPsPXaNzcL2dxpkbQso8
OAPMMssxahfSXX3nXnpjwfzL5vS3ewk6s3RyUegDhwVGy0NLvVDXTdBu//zpnTcu0r+E/H97A4e+
rz9bivT3cp7G2zQPZhsufohuJwjR8awB/IH2TW013JdIy/MLh1G0PgIF081VUHd+vh0TQ2PN5HFI
yhllHZCZUjrOex/xd235f+7Cc3PJnKtR4WjQh2SJLJpMyu6ybemnfo0WrCjsL7kpl5+OHtCl8OTP
jvA9YrWhZ84homukGD74Y5yu4d+uVeBTHkXlaXhsjcirkBWKe0v28euff4u3fuuzfaOvFl0WY9Ec
UpXKe4b+zA3nFt3ix1bbuf8DRDdtInwBhyqoUBkmjqyfBG7/5499/LPNwowwITDjYKKwq+LJytri
+zg39Tv73VsX52yr6Cmx0f6UDfLgufMRsUBo5qwuxAeX8dlmUS2tiOXJ/xzZBvx37KTNi4vszrxz
8d9YZ/ZZ9cADdkmyhIfC3BrmvKMYF5+23BiRapek1q8//wYhd+I/FBHnthuXZJi5EliM07GZbphY
dj9RoTnRZcetW91MXU9i5p/f6o3iwT4rHvp4NiIxtjz4AjXSGk9raR6EM02CnmxinE3P9wU6aVyw
je9sBW/cBKfq7+8LELFd43g60Ye4Cot4J8zUQOSN06x450u9df3OVrjXTiOqz1Ed0lLLFHGL6ylr
i1ERWX9dcXLgxBSa+R0cxltf52zBD8z63WRqmkPf6UhugbT7yRaEl3z680/01uuf1QiTpn0IBISK
lagvBMC6Uz/8imCEd67WW69/tuJpeGi0kDme+pgWPcpUzp9h9V7kiPO7tek/+759tuQ5tLl1CzT7
EOMn2XujiarvWerk09aGKO1+gcUbeLtMZCONsDorya4gnWq2aLna4p0t/61le7YtIAQafMfhJ7L0
EEMr9twfow2vdl2byLr7yM8UxGdbQ2jBFWzamTIcG3i6LhZmkmMixDt7wull/vuewAHp90UjKwbl
wqsbUgbmslv7zHHjbYrUgDxelaNV8rq80askiYDt9+VcfhFJ6H3/83f75wVFbNjvb45Fo5wbn/LC
Pk3pkZjhqUL+nxnrNsdcbz2IzCh1/+c3++f7Eaf572+mLTdNhKw4QnW4fvIyJEuA2fqSvLOHv/X6
Z7tD2KDCaibTHPAsWhuvzpivG3yof/70/7yhBid25N83tzrWWQ9EXB+y0JdI1+J+wF6SDvLYNzoc
14zExK9hCorqg1/nbHuYg7pBYj6cAkbphPWieWp72Ox//jZv/fBne4NXJUXXNKe6chxUv8uSdHqg
YVhn+8VaSJ1Whdj8+Z3eur/PtgmXlo3KkRejEAAV9YShwn5wgzoDpyFtQIJSR0/GqhOxQ6ST1Guo
Ekyn//zeb90RZ9sDoi5XoabVB+wNPkrnPirW9uDV3Tuv/8/bD/zB3++JWBtkHjZHGD2nJ7J56QhQ
tTjvmKZ2EwksH/oa54CitPI0AkyHvPWBNIy4C7FGctO98yXeuEjR2R6g8Grp+LQsJy9JHhDvOw8W
joKLj332s0WfhCZHtsUZVactQclmfACgbXYfe/GzFZ9hamks1/DiJ05FC0pth6PV+eCrn634oVFu
PaQtl73zvEvBeGvtqepjFTNN19/vnQycTlxb3Js5qppv+KfmfjU4YffB6362wJkid8Qa0I8tiMu+
VYE1b0nmercSe+umOVvVBB84Gq0On34ef3ngvPDqtMX2Yz/r2bKdZVnFAtTtoWprRYs/BIyNrWH/
oVcXZ4u2wPdO3yRWh6nIj3JY0hXI+6ePvfbZw9zAsE4mRmaHTPj9FjDcsjYhtt+PvfrZSu2nAYAu
+reDNQUpcjB0dwMpN68fe/WzlWqQoVe5zXWR1slVD5sCgG3dbD726mdLVcSwYz1N6Y77zrtD6XaZ
UlW9Qy15424UZytVhumAnIHLnuKNy6BwtbREpWP370GH3nqDs8VK7kTVOczyDk7UIt3tMX5Rvn9s
Az4nGTWejkTWuepg2uaT3+otoI0PXvWzZZpJrIhxCCQpJjUTUbfh7r9CRtmOH7wlz5ZqFDQoH5pW
ActEZ7vRiYUIPEAT8fKh2+YcWBBMM8kfyC4PyNxnNmLV3feznb3TYX/jZz3nHEJrhGlacVOiOOyq
6zHEQbUJO0e/VyC89QZnK3ZGlbJ42QlVUjrNvDbkGJHQ0ztB+LGtMjxbtEEr0sU5bQm1J70DlH7n
Kiii8WNb5Tl4g8TTnJxT5gEkF/swVlTBADZtPvjZTxftb/06E+iyLQJaFNycBTqU4MqRQfUOwOWt
K3+2YrWehD1i3zm4jD/3S2Gq7xiZymz15/vytKH/w6ktPHu8Kt/O4mqcuDJu4rJw23bF6eCzxBkQ
mPhuwYV2KBsTvLMMTrvkP73d2Tquu8FDdq95ruS6EOt5wlG4klOEEgKV6nsE2reu2dliXpCwDUXK
NZusKQJqnvp4dXzxsa3ilLf+28/dwdWrS24mFrTAaKlICTPJexSdNz57cPqh/nYzYSlGGCLZRHUU
tvupV+1R4CH5WCl4jv5yLRX0nsNGMfu5cxWCPfiUcPXVO3fTWx/+bBW7BLg43hxXGNJBAKSODZ9f
yO69D//Wy589e5nph51Xwm5w5rGONvxj89nCgNRvhwb+Gs6/aeiPk0qEuinqtCXitLu3guIkWMVe
LJ00ww5AKGe5mcGAhqvlZGZZd0qdujldXPwsCS65M26bFNd0yWk09ZFMcO/JElZ91pfY1zscCDk2
hiDMyQ9ypvIJ01j1hIu8waP5fzg7j+W4ea5bXxGrSAQSnLIDW8FykoM8Ycn2a0YwggG4+n+1q06V
hU+troOpBhAbwEbYWPtZYOLDLJQZvGLwMD4BGsW9I3Qapf+OAoXbplvejCgS3JRG9VbFav4LFeuU
3kyRCv8s/TaJj5vRKOhj4Yg6YV2CI1IUpJ79K2P0F+f9Sgwya/6CheGZFW4gJ3ApO4g+KFRGR+gh
OlBMTATflRxOSHznQ/za35MZkJe0EvBt2QMeDTk5WSHcPIs9WDteOTic//MrX2RT6IE/ojWRssXd
yqhH1ZLyAYmq52wForo1dKmSaqqpSFCHCLjZ2KN8+e3V79KEshZXrQvQgcu8O4WV9FMw6g4ERTNX
Np3zpH/tV1lLK29XmBfXZXcykxogKAZefY8DuwwTyOpv5tGsj26/wlpUp9EXUInX7akRqFAJAoBU
TAxlmWMnWavpNkEGYVgPRC0KMmDbGbG938T0xunjbQhaE9QcUBTWnAq2bMD7qAkPUdEsrkEPLwwx
s04uIJ6XcBRC2Rh8xerUZ3ALUYW6tn1eat1a8HS2rGsErtqpAlD6Kct9SLeCMbri4H6pdWu9yxjM
MdYJ0DYU8+dHOAeNKW/j8Npy+vr8tFG1MzAF4RCARl7nUYsSzWkgv5dCU+9K+xf2emYFl4cajYYS
M53YVkNH3vSQZyasrEWMt1XZfHWbP1aUBbxcaway1KmGSeQdCiP1Z9GU5krr4YU+skKraNiGbFmh
TijfBoxhCUb4yjQ1PfvYwcV31/XVOF9ZBS+NthVnLbhrMIxqvNQXc32PAtbfZWxqtxsCtRZ9E8zV
VHRblqKCckuhuxlB7C6WK0vEhaGm1qGl5nC8y1oynlDAjHJ9GM3l/AB591kCLjNU0bw91hdkN5za
wQynuiaG6Pk0oQBluanzWZPUb0j9hAKaor/joKyjbm3pwXmCI2jd7hktZ367cR60DzCtGc2VT7kw
WH9Jlf8c01BYIGe8zXQnEOWGbR+hUvYbdnCPXdk8LrVvTWvUykXwfQKjVWzNt2XB7+lCVOi93Y8X
Gqfn2f7Px3s4pQH1MxWnfBjYYzB0qE2NHQOS2osWfEBxUxnQeCu2kxYUVoxEabd+p+ef9M+n8wnD
GY00P9UGwbmjWMufGghbpVu//3W2+qd9oWZOcMONUzH6PuT5/oDSV9bt3TreGtUApRdyUCxOUazE
vq9bEKcb+Ezf3m79wmJFrcVqkxD+wzUexzU4u0PLjYLDBJabClSHrhuWIwXD+hpQ+tIUshareAgX
eA34Ih3aMtxvKP855TFdjm//knM8v3J0sjWQAcUjOKho+WlD2Wj5X7SgivY26Pp2TT2U76gD8ntr
exvBGOzr2//xQt/ZHOdJ5nUFV+osLb0h2LUTh50V7cuBQVEXQNINoMSSH97+Xxf67q8xxz9zbNlE
AUZb5aVrVkGBXcTr2Owk9afgynJ86R+cf+Q//wBAhAyFR+AQwGdXUHg5Kljswu5XGsd/YMU49Cpk
7EGCSZcwK7+vACt89Ec/duyf88/65/MHDk/FTUsPoqoOt7NFB/CnJNfe+y91jhUlZtnKlTANAKCv
5/dcr/FxknHk2DNWXMAnvA7BYgIfNYApyIiz+DuYkFzTqF34dlsEGOeN5H4mSYpSPb7hwoKS/gOj
A3OSMnJbBkgHiKGxbEvYw62A6/VRtv7Eicd0uw0yLse1w9YCiga08fhMRsp0VZ4ikJFRlVBmjr/B
mvwtQBlgmUQ1iN8oZQamR90DlEEe89xMf5wC+K/I8Z8J2qPEky5YlE5sLftbuAiCbD6q/NmtdWv6
w3/u7EcQVidU8y3zsYUxoYQDbQsmoNs/oC/jS44zH/oN/8CfovkrsCjdp8UEvHVsnrxsvipR4y69
bEtb1GQ+AB4F9koLTd3/nwvE/9Pr8L+Hw396vyOZhvPxVMGmDAZXYM215g7l/iBevt0950Xslc3n
r07on/aXzfRh2GTleXq2KGZiMCL3gC7Ru64Lr7kiXPgntk4vGvMIqJUMYxB0Bd7C2QxMCGkGDu5V
jpTM/u3fcmHBsIV6UI5OPkHV44nOKETp1oHsyBQ4vkDa2rw6BOOu28bq1AqYdCccts+fm2oIv7t9
vBXJZEElzdqi+W0kz0OBhEY+MLeXNt/awZp8VUBMAz+xTkX/AT5W1QnQr2sRdml0rRBeN8PMNCJB
CNpmBHhSq+dt16Ja9DGugsExe+VbcVzlzAx9D65T6BcKptdC5DnqwODk5jh7rEj2tjUqKi4KkF3n
6TDMUHkuG3E7yduyuz4qBNiMYXEKcq1SUPVGAPi0Y6Lbtibo62WFCIiWp3kJIUKGHyC/a4sKSWKX
uQnE28tFLvI5aUZQDFF84T1qGcNWYhTXQOevRy2Y8S8b3yAI3oI1L0+kCzzgvnDdwfMhfXz70y8I
HkFGetl87kVBDsxbcYrMEDeHvBdFt4tq3GCXoY/Frixm9hNsK1k+oiDSe9Yy8IdzfR1y1Ke3v+HS
L7RCW9UwvFlCHPBNPQ/PfFX1Q5tX0Re31q3gDii4qjVe/880DgJntmHaM42SJrfWz7/pn/0hRMEf
COgiP8E9O76jK/zoY11fFTxf6horqrvGo37UYMg9VsV3HMW9e7VkndNz4v+Y/m3ZwHMQifJTEGd/
ONDiCXImxcGtZ6yjdY9XDaYKXP2HGal0P8PVfwOo4Uq/v76ostg6WstZq1L4foaq/TO/KASe6KEY
PIYSg26e6JX/cqH7bSncyBiBFmXCzATZKE+rMygFwJFmcjrdMVsDh6rDsKK58dIIlEo8LwU7Nq7V
3mkAbAkcimWQNwKQLjXFhEI7yUAd05lbVKG68cW8HxYspZVA4ygcRJ1+19d3nWbcbe6I86j/E1Uj
6oSXoPLitCiH8p5uxr8ZPIBr3TrGilmJVzfT9SJOZyVD2AnoENxlsN3dWrdCtpQhB/kdyF6quj+i
g8e3AEXZ8dPJy44h1YJSFG9Ct7dxcd/JFeyari2v5LsuBNVfo41/up0OY9DOmUG+q49QUMVAjFCA
C6BGvAdafXXsICt08chmVpQe4EYfUnJaFkAwO2A3nM5ycDZ72UNzhSLSuOriNKoqkIZVnINxQtor
jzAXeiiyNuNAAMCssixL4/LsZQowCUgzEFEuJCnaYHXL/sMx9+WPyA0hS4GSIFCB2wg160UK3Jrj
ohZZoQvDTmznQ3nesmqwLdUKCnQGzJbT9I+s0C3bagFyEm8LAIas30dgtk6moOqDW+tW6EYG9Rhl
RbN0BXU+QSXxt0mrwPHTrcjteg6Yu0Hjm1cQwBezr6zyfrp9uBW4Zx89HBDOREgDpw5K8+Le66CQ
cNuoImuzjXWnwMYmWcr89pevh5umx2u+26db8aoABglpWcZg4FX1/TTCLC7xywDaZKf2bTXcQHPg
kgftpUO98a9ZyeLnpq6vXeDPM+N/L/DMVsO1jK3xVoRxaiDXv2+QKTsVM3HcY0MrUKXQq942bIMA
n443smYeeJcwTX67Z84R+dq3W5FKWoAYA7BfUrpJutdQhmBRBl3n2Ndy3TdFHTq9uzNbEkfqooXk
YjxvKyi2zcCaXU1ZHt/+FZdGwIrZckN3A4bopU1PtlTV0Sc5X72VXuoiK2ZJLyqvgnAbk8dXT0Jp
4GXJoqkCpxo1Gvd82EABc/shVgxXQI4u61xmaTME+Q5Oh8s+gv7FcQysEA7jRTMUQeCXRCPZEpwg
2l9DIDK3s35oRTGI/iTWEeQ7bUX9G8Ctyl9ISuRuVzhbBqdbrG8MfKSU8RCm5X63y5bNLUXMbBVc
BFffOpZ4ygJFcDiUc1Du4byt3aanrYKjwEY3FSu8FDxYuq+mGKS8RlGn11X8+pc7OfCOA12gLEP+
kw7vM9BYk7Hrcqf0NuPWZivhcNOLAY9HJsizBcietgE5yQQtKrfgX1C5TU1bkpWj4L6IMsydYCHZ
jhb5erPBS/TKzDyvla+sctwKYZB7u9igbDctVWkkLomSqDsFpOkEJGwBXGM7NR5ME2RdV1f67cKS
xK1IVrHHVVuuXlqQRYEouawnaL3WT2+vE5d+kBXJVJXUMJR2px4sXf90RvPHfgqDjz4Oc/5uCWBS
4zfN9v3t//YXSfBa/1mRPYgMC6zB3t/5QwiaV0GBAoZIqM0+9P4gPwShRDJqjCce3BfgVoPavRoS
H8HpNt8aeGjAkkmaBu5odesvn3LYsqh9ExZwyIOOIlzdtnlbaThOGim+nHmpVDn7MaoaCkk/Ut3X
t7vhwpDa0rE4AF8z6DacUnwwUTWMw05wYnErl2W2cIz1DQ7kDIhpqZY/Mav+W4e6d+wYa4mgApg1
UCNw2YXn38lfx/yGwATCsXVriRikL6YcMtwUjmXvw8b7mJWtW84ZfJmXi9sE7tGqIyC+mjX4lTfh
F54Nf9yG01oUVhh2SCpqnEiyGRrJpdE329C7Pboji/Pyw1EeWm4wdsVFN5h+laR6rMLxypnt0jy0
gl/XI94CUWIPLlxX3sLnagUEmvput1vbsrtbIhFmfot9tuzYNxp58QckYMLUqdNtXVimtFq7iMdp
m6sxkcE2JsVo3Ooama0L27QaOV7D47QPx//gEfYDFoNu3WJLwbDgNVPbQ4AS4JL1rQ3a8ETy2XH7
sxVSooBrCyqYztZVovxSFtn0bSizyO2EYEukqmzCYxYBeLsRoXqHfF0H//WGHtyG1ArRGF7jkB5n
IvXHln82auzeAwDSO04YK0oJisZXAHlx2VfdXIBnVzTvVO+3bs9CUOG/jFMJO6RaLlgF8jDU6bj1
20PYsO5K35DzDvnKzmlrpMoFL6Jr3kB3tSn5K4IWoXln5o7+KDw99bCG0R+I3x+gg5DP2RIvx7Ax
ZXsgRaY98EyBFEhR5fOrBBdoPIQMmHrQ6OEfC51+K3fwbZrV3piRP5bTJNiVr76wwFBru6+A4J77
TQLQTTnyup0Xw+EznLbW7Shvy622zZtlXUbY6mCrdsRbNIcxJDxHnOajLa1q6JCDXL2INIfDMdxo
84dsLhxzT7aWqgaF13AdZGl0djTsekicJDf90e3TrX26XgLAf2F9lyoNv7k8yGAYWXI3LBkj1j69
qKgCj5vDrGHb+oewL8Tnghr9ye3b7WWgCtoo62d8e6BJUuawngPz0k2EwWz9ayRyWsoNy+/ZBvzZ
L3N1JH2RfXb7dmsRmFm3eiHM3FOwqb5mZIB1m9LN3q1xa7vuYY0IqwWcBCrfh2vaHH5eM+amjGN/
151/8ulT6MGWTONk56Es4BiBuPNuMzP/4vTptv6LLgUhfoWTXQxmYypRXZT0fXZNd3eed6+sjbb6
azOLB3eMGRrIbFHfKJh2z8TM3t0weoNbwQSztV9e2ZlwWmORbsDu3vQcfpod524ICDisv9w8YByo
267lIi3n8AcLmqdIuhV5MlvzteIvPUyPcPA1YXSXN6q5gf2G73bdDqxgFSgsGMIah7xert7RbCQ/
G0D71K2GB7Tclx2zAj6tIg/O5C0q3vZwMrlHucQ1ueklQcHfSrN/Jv0MR0iAUWucrf2xOcA+aUPA
8g3OjG1gwjVtqMfm3egV9QwIddO0B054tAIxCgeqxC00rKgGcgV34hHOTasX+wc82rQwti4dH1Bs
TZg3h2OQeUakyL6Mz6vS5uSbRbtdIGwxmNyCrYwEpi3zmpsw7ul+gGPUzqljbAmYXjwiWY1cPsyi
JxS2k0eQ7SvHxs/5kH9G3oNNBMDcyI8yCXfrOUIh8Rb22RUq1oVzj81hM11ogjGbcMYf8g2Pq5Ic
irD86tYv1u6L+geUyRMVpcsqp3oHn/imgpJATqPbjPStmM7XRQM7PosUpidg0E6F/FTIWj26fb4V
0b2HMlJD4K7CxVicIHEp0lnT0e2G4lsbMDJxW16DCZ6uRVceYfbaHOA+dQ3adGlcrViFXTdcTEOM
Kx/HOg2nHkU8KIe8kly81Lp1Wp5asH9B4kW/R+LDFsOJrw19N6QLtXVfEmIZ+KQOUTpkU/UN8m76
cZ373ukgTm3h10iBJuirMIS+25Qf4YKTPcUUPhUuU4baui/iz/7a+wV2Rzgzd4BobMtTKEucm93a
t3Zff6K4XDEapmLd5vxQ4g6a7wAWzT+5tW9FLM2KIGJw4Ejh9syfGhaMj3BVzj+6tW6Fq8rVwBQp
cU3BrvSZRI34UCy9cQpXGlvh2kUsLmGwCsda0g1JtU5Tki9w/nH7ditcQ/hc8GArorQDh/oQS+3d
yz4bP7i1boUrbJdpXRUsSs+K+v2Qe3RvvDpwnPNWuC4tlt/pvD/1nO5lCLIT4b52m5K2mgvuAFtT
wdcZghBY4MG2lBQwB59gK+jUNbaaa8nn2vj9eXOt+q+6H55iSX++3fTrp3Fqa7nq7OxAUZssVWPZ
fQNl2FRpXPtNkMZj4XaqBf3k5f4NV/lm9SrkilZYmsOWQ+YJq8C5fPsnvL4SU1vThczcCKFkGKW5
T2tcteLWn2C7WWWL0/GDCitmIy+DGxS86tMBtljJUsh0ih2vcrCkedk3bKPtOutIpIqJqt6DvR1S
YKoFzDbcuoe8/AcwwRKNGgWOfdEC3n7vw308nqVj51tRW1PIQ0SOFacHxXQ3i/o7Wb1rWPhLI2sF
7URn+JVsOG3rNYCdSg/FHhCqTgkjWBG+7JehVqACwFAqVcaTcCrywn1uxqtFxALN/O81l9qCLqBb
w0bCpDst4Z6Wnyb4sqrbiYTbe0/0dXYrAvgugO4/fM31AnvuSk8VzIg86X+Pe7w2BTNV6guInMH3
fAW1/JQx0d9U0M/92jL4MEHQDte1t6fIhUXAVmnItfIM7NawbazN8oXDEgUWn+UAV9zAbN73t//J
hcG0pWeDnOkizSbStkOJ4B5PGbrY5WOWUbeJbsvPYOCFG+2Ks+rWLtMXonn7zNTipvamtvxMwKhF
5jlBGA3Fw8C3CRU05tmta6wFZtLaC/upFSmZuTnyqIy+TQD0ON37aGStMCLAbu1Dy5IWKOEDlLHV
dQR7wh4qE7fPt1YYZEFI0wOakhpwMJ44VEDfRUuXL26tWytMUwEuDpYcrv2bKX8ulaxvpky4CZRo
ZC0xGXgpEMAXyHVlda7gcghJcAJjAC7cFkhbhKZJNG5xh93JkyjbL+lIgHeGzbVT59gitHyI4jqb
oefsahjH4326BwnDrWnr0h0DeDBHfsvTbOglXGuHW3g3hG5Txgax0aLd8iXzeIoS5RUPDsHwOHEz
XJky5yX8lbU3tOKpmQzcx4o1SmFiy29WWM/8R9Q4+TvKu2OLOg14U34u5iADI0e65appaIUZ6uLB
9DYDT4W3GrgaM7El67aubk9WMA16uV/pmoVmpBVHLrzG6UP4mj/NTSD9g9t4W3EGcjuUGQKd5iO/
sqMUDqjU691er6mtEhvYwDZyllpRvwuTYu1+jcF2DTZ1HtdXxtsWiTUwTdNTh8YZA8U92eZ6Y4kc
IuaUxKG2TszMI4wyNlQNVJHo3wMYaBLek/WHU8fbOjGBZ1S2CBGmUwcT3gL2QUExFW53NlsmJg1u
g2sVwaBb6yAFX7FJFdhijq2fDxT/JOZCXTb9KFiYgoXdw0yc/s7q+Bqv69KoWlFcKjp0VAUsnWUz
HGSTQ+tGF7fbpq0N67eOaQUYTsr1/JBRv0+mvrimSPr7zvDahLRitR1w4i5grZ0uPWu6Ex491a0K
YciRENMPn8BzUirhBev7pCS1lyUiLMd5f34BgQ1429dDAtfprk+iaDPvYNTQeonpvey9hH3cmtSL
qAqnPBblVtg3yBhIbzBIUIaQrVUVgLC4D7oVSFJuba8c+n9ov+APP6zjEdve15pNbh9uy75Qlxov
hiOzCst2ksbFMKey5dfSqn+fGF8ZQlv2FfrtoJnBmWyhsA86CF3L/AkQtynfCYBDhwQm28GH0q+H
HBXVPC9ul7LF7XY6m40liuezfwiDGT7gHvTU236JhvUzIcpXh3od+AojwHxbD6PR208f9/K9R+As
PePYlwStJ5+jVvqjkyqR2s/XMJFGeh4ucOkaF3B6lwFghUlLR/bf2yvY+R7/Sl+R89//WQZgv90W
MGAMUwN4ogc78kJEO2ZM/DuMOvao8abx9e3/dGFNsB+z2VyByViMPF3qtjqGcLr+EasAnrluzVtL
DmCKEU47BLlFL5xvODD7yNM5FrJT+zW7Ff0E50yCHXzFRN3VKugexOzj9un09baWcIRZZwxlKA5V
XQTX1m0rko5wx7wrswa57DCB4gp+7d04/woQ1AlSUm51SZRZG0l9zunmJuRpmGd5Ik3+OQ7EL7du
sQa1iRT14xEZlkXw6a4FWB8h6Qu3E7jNn0OumATROIbgqRXqPVEe/7PBRebJ7dutjYSXsJ83PMKQ
Loz8XGt89z6HUOxaiczFZc5a/lGGOkvkH0I8OEfNPa3X5aluyFgf2iIr4iSAnPYREnDxILdGszsk
MVr1TfIW4NUNte+fG0PahyoU/bhH7mL9IMe88PdG17B3LnItvB3eHCc81Prz+gDLSW52S7Z01R4P
B127VyOwQVem/99n0teWIauzoC4uQ7hecSxzVQQxcpibP0VHGEug1dHRTW7yBnbHgIV9xcuQuYcM
pkOdWhlIN00stVWUqO7KS5ahVJv4HhzEMY0V1kK3mWaLKLc8MxCJkSit6eiZJGjkHOyConT0/6C2
jrKjSwxFL15WJsVYChv39VCJMTo6TWVbShnXSw6PD5+nRgDhJ4EfvoWJZeX2Mo+vfLkHaWAAceg6
Zzn8Kv+19iNSnHj/8N0oFdRWU0b5PKpl3TiOSCxKsIMjWyOLwbFzrDWqh7a81KEK06zAoRfelHn7
VPRZ7fTETW3enI5mPD5PCn0v8+GGFlztolC1bscLW0zZw3bH39SExbvReFTEk9ltNzgWT1JbSwmH
sgZHIcFwc1SQd4AnmsDhJd+/PSvPG8wra4YtehQTfEtUi2nDJn9ku61oQUwmqHzOb2s+h3/e/i/n
YXzlv/yP9FErM0wr3nNnMiyft6UoKAjRQXHtvfhCwsMWP4ISyU1TY5sYx+h57LYG5FC/8/XOoHJw
p7OC/xf5Xfez5shgomwcxzO3H2ZtH42oKM6Smqd9Nf2ssvh5lI4QRmqL3GYvaIToV55CBZu9B7S5
TfGk77tFnC1yixmTOLPiOGPmoLgXLA9Oc8Hrg1O/2CK3YpLb0rYBTcUcLw9rUY2fY5FVX99u/cKk
teVtlIWVbvOSQlTSN3pXFGW37VE3op4GgLw3twSgLXMDjGou4i7Hb8DBMsmG8jMzPXebOLbQrWE5
N1W+0DSruuyQV6U+BT1z3GtsoVvWZFswBy1Ls7AKjnLxOxRU+o6LtS1z60Go7rymYalaJjkkm/HG
0xLUrs/JttAtRLZYeTna72NvfKe5DzU4nOauHJMurEU22Aw0oSko8oql3riEECSx/6azB+nbM/NS
49Z9H18OssyIjWYtTXUX1GWZ0LELrzzZnVPPryyjtoJt6eBx3y5ISftTJ81u7Oop3IFjpMEGI6Jn
x4nM4/diIern2z/nUiLHlrVlGVzQTCAoJPsBsgClnviUaFSA/Dmnpt7NnZD1+b6imvkYbFnYV+Bg
IkG4p5lPp8QgxxQcJt6SJTFtV3efZjHIuzqr/CbBaTFab1FNh+fwtz/3wrpgk9KKqjBnt0Oarm2g
tiSE7OaLD0nCz37I3Wjh1FbLTU1kYumvWBXgTr4fgontvLbdrmzHF+aPDUwjFfM6ww1NzUqW00hn
+ZGjPNNtzbe1cs0qIpCDfJKCdTLswZlXt+0wlm7HIBuUtvY0H4eOofWlMQltSPmOeo5Ce2pr5egM
5VAYtTQFS4Xe0DomH4WJr9XbhBciy9rHlwrvJSPY2mnbxxK5m7buv7VmbOoEpTFzt2d+OLl5W1Eb
mjaBnDLNkgbpYDpMfViBy59iodppChFbOxfmKqu2LCKpKMAVO7CCw4muV810DUP++hwltnyulh3W
/fMsWuO4OsFUINsXkFY4fr717CZnf4jyifp4LxRiV7Aw2mMw3JS0JD6P/7+ZunJskc+EXfxaROqg
M5/vGzm4vcCT+Lwu/dN6M235FOIRPuXY3nd4AgOSUzKnZ2xiO4o2XhNNBpa1Ke3q9qmCXV8SZbT7
8vbSeWlQ6ctP16Komez8IA3HavmCrH31rt7kNWeo18/nJCYvW19agXxINwVp3g/Qq2/D1H6Jcpb9
AB1j8BI1edmceFPuP/rFsCxpDrKpk8aWxFZkl5RwXS1rALnkitcOEEB3eDRWN27dZu33K2eSrZUK
Uqa6Kh0afkTZm9s5i9iyOq1yIZqtD9J6nNdHVlb8uBCuDk6fbovqxi4icSTx6U0elb/9LtAS1d2A
NLg1b8Wx4azd4ACC3QAp/6+qmmaUpxLy7Na6FcfFLJYeJxA/hRtyc5TIGeDRsHYDyBNbUUexvQdR
KPx0KiHGTGDjO8FX0nDHFdQW1DVagGgVzH66NkG2j7ZiBWUldpN0EFtRF/Exn6BeClLIAMqffRFy
vNu4JpqIsGIZNla8W7osAFpvG25XeCalU1D5TpkaYpPSIl7hFtqufko6TW423YG+YepyKa5My9c3
eiKsgI28Ju9LiXWulKBWJr4XN1uyeJA2JWM1VU9I0YabW4TZCruCTV4OZBS2Mk31DYAY+iEflmui
qdcFdsQW2JmyCmAg5fkpDujbek9JFb0PDdPg6lO+5Ltsjtrh4KMKheyHv4dVp9CzdWz1Iuulb1s/
LeGV9+BTk9+ruRiPbq1bgW2iaBF+DvY6YGr5+26C9UCj9eo2u2wR21zKHLiwEmT3aB4PAy9+wnnP
XJlaF7ZQ21aUDwOgzwaBkbFl+TVpIx+5aq6ZNVxq3dqgh1bQicicpKNkfgLHwG4Xh+01HRUJ/qbR
//dySWxfUQ8v6xL4VpIWMOQcIQdYOs0TgJ+qZk4gs1qHw5bDkOXG12Dp7vhWL9tZZOI1e21IaD7P
ADJDWwvi2G/RGKqSkmlkH/gaxWSnx1Yuh2xowyyBFW0JmR83YXlv4m4uE4jqI76P1ZD5uylCqdMO
6bo53oWDiGY4xw1ltROqJnqXb5W/plNVdWpXdVOnU04XOp/iHMexw7zyWSQcDnkzOMRz2x01lVCr
aG388RY1qct4NzZTP+/qCs85H8YcTtwnXiIlcChmA/OzmoQ8TEqvIuRuNgVwtkW+mAJPlkM9fyjh
LPLNxzFP/ehnOFOjYb4UOzKv3raTlfHrX3RhZttNcimXRAIwWH6Ky8kvE18HIUtr3H/XZIXa5Qly
VoCcQjU0NMn8WunbSBtMUPjVoT7lc9YGQJHVypTDiUeen93R3jNkJ/GKY95xGKpVe+0bnT23bX+W
TWCN30iy1bGIYZtUj/UzoPD1fxg4kR1iSsbgZ0AylT1Q0YTY1Hi11cngKS9IpO8zLLPZNDS3s0Iq
cLeB5OyfwN+nw00AZmiHT/RHsQsiJVucc8LgGW6MTO882BxGuyr3gk+Eeyz+IOE9dQNHyJGfNKjo
OfwD6ZZ9NYT5y7uRkAqvskgHlvyWetOc7cou99kefkPt77Jfq/aQe30VAzJWBuphqqH/3fk6XuqD
wmHifb7WMP8KlKH6ZIwRS1KvWaYOwJWN5qjygXwP6iIcbvOVgbVGpkE+bH1WfMUXlmpH2kFmj6Wa
xY+yUM8cp9Ln2gMAaT/0GhHVazI+tt2sP0nVsK+rnlR1IJpBrTLTSnZJ31QeWM4BMHFJI0Oyn6PQ
+xiDN3tqFK4TyHLEw7gbFNGfCMQk5JSVCimTiYcrPzVF25J9MHKkhYAkK6ekLHSJh2Tdhf0pDMbi
Hdygm/aRgdccH+KhUN8glpTlXuuwUt8r2mflka5Rq4+DCAT5VGVyIcetr7LqWOMhE5N28tf2kyA5
D24orK022Cc247TfhPAhrOfeVu4Ziqe9RE7bVB1iQUd96ka1NTc05JiSmLt5CRC1CrJ4J7C+4y3d
q3WfNEWENOVQTbCa2lRcDbuS9QGDEqRZyd7D1f+hMPMkPq3tUN0OQsT1bz0uJDp2kfSrO1bAcQTn
wWLCy9cY/qmQSfxJhpC/D3oqt0NkMLonMcv5Xc50iPE0WzUcRs365eNiGJmfOEfX7OoRGl54I46z
vm818Z7mqDYgQgAtH76HpXMpkw5Mqy6Ra9/5+HqgLR4KBcvMPV8R58dYzO36rhlV7O8xmJk4BFMR
/c66tpmfNK682R5SNxEdg3js76N4RjIS0gjvGRUQQbgr8q1BWqss+3hP+iCuD75XLPewe8Lbrydh
AHAnu7GO358NfeWYjD09u2fmA8onNBunzxxdWOyZ8BsPqFPITO/0bHSzW8JtA2cq8OjPeUSIo0hn
OK8mXRAWhzPOcTiuBXr+Y2bKlZ0oPHGnu5D1X4vaO8hy0c9+PmBcWpBB173IYR1QJSHvztjNbo2I
OLDZY/BfbLdQ3oLAnNcYMoGSoBl8je1ezEGA55+MLObdAEPsn2ITs7oroStfvlUzaed3lSyr7abx
Ar5O590hKoOEde2IPLAooCj1TdbI3RapRe5ClYXfBEfW8uD5cvztZ/W6nz2kPjD+Z22MOrRNFu+3
Uqk0Ij2M2xUA9aHpfpw1BEk102FXjPWfwodEMIHPAmT/gn/PANk70g1Fny0KsvblsuAOKfp458u5
3Ol6GRNcx/hH5Cm8fbtC17zF4fxTK94CeLJ+G+FfRpIIwfywBuL/OPu25chxLMlfGat39BAAwcvY
VD/wEjdJobuU0gstU1KSBEiQBEiC5NevR2/P7HbutPVaWpWVmUpSKIIEz8WPH/chhQSVzkqMZdOm
cigHIyJyHJmqxKXwK/TZbVheyYrMLp1MQG5hUwp+tI02XFbXYe07sZ5fQToIHIIEHPbpYKhLSzji
IgWYMg/NxDMYtz0jg1WnxXQs9SCrWCZlGd9six7LBJ4XNBMY186QmSOPbqq+M58W32EnxO6DJoDF
+kz6pPOQbirHENG9qk791q4Pgx3tG1ybpqteMu9b01f2jYd9kZq63lLPD7sHY1p8wIbEB06Xb3oJ
HybYjiZtaNrUD6oggxQMS3Ao2akBOQo8/CWEirCUz1BvCG/p3L2TtgZmu7awcJDOPSwtNgCCmNis
KiDGMvQFplNjfFAzsFDRgHPAeXHfyeaeN2pJo9If96QbX4Z6exfGY/mCNcC9hsBkQtRoT4EkOOF9
W3+RsRCJ0uW9DPzvZgxu4UR1FcfBuDOLvt22JR6TbfbqD6jhsC0Xk4qfZeyXgIkgJLPNcy7aITo0
Fk7LssfAhg9Dk25ua7/wZAc03ZT56LoNImle1J5QnJi8qcy1t0ZIVvCpePPhGPteTP2Rs+W2ac2S
0sbzz4Fr9oO/3SusGByRKLzrMKi23SyYSbwpcg/Tss5vRqk1kWSMUjxj003BcZ0qVB+JrlWx6wJ0
Ml41hSmKjeq1aNf1QWPOfQoJjm8NkehsKLom8UpIfs+zWfdjz963MsBFc1Ui4sYmHW93awcpIA51
xT3v+XqmJObYbSpsmYCPN6Ylo+wdmkrTj2riPyCaxVOwVeze68NXkB3lwVICpRU40x8q2KcmPPS3
Q7D2vUpCH7LReNBweUb2VtUxHEfguYBDZ+vbsJBrmERxVL6pEgltDOyYVL02cY4zkkdlZ7Kqrdh5
9Cr53R/scLMFhGVz6+38sBzOPkMxOY7NSaBQS2mg+twLpAdfrhYlEpv9V4sp98HoakmaoT2iNRbX
hXPnuiJPqmL+AQ9PTksR5qsb66Qt6JYswmOpGqqTGYunolRzyuHTniq62KSBSSHGFLI+Oc9D5J74
N19P3zk0bNIevMMmcXQZcgwNxu9Y5myzLiJ1mUyutodQIdKSNfLOUBsLbzmtfCSKzb1uoLpnc9VZ
mOPwOBnr0vTptk5Opitj9qsG8aLOvMl2deqasMrgNKGTEVqAiC1avJf+EpX7BSOzBtSckvt7MZFx
SA0lzYGZaE7XqlgSToVIFpQFKdvmd/SSow+SEY2CpMM2egPuC4sMbFuWKyGtr7NWTXpL4zmUKTMI
iXSh5WmCIdNyxr5wnYCVGGQeXEKz6ULghCYZw7YgP9UFrfauK0xa6fodoksqgehJCR3DkGZLOPGn
AeJlab3CYwh/hIXboecFm6Cr7/u72KjhSrTTeV7j53przkPbnibYHR2CuB7lC5ZN42vUg353ryGQ
gSQXufEbPJjdmnoLbyc8LT2YobO770u1yowWA5KD4H0MTd5I0rwFplZfz5uNd3o09KaRWlQJzImC
KOVu8bvEJzpGpxFz1BctYk1Sj9A5NrgU1wUstb6VZqHpgMr/QcSRTLjzyLXeoryqwysUQMMN4a2t
En+2Lq+86NtU2lPXjHC1aFCkKdR+txCd9/OBrPvetu0ttB7eRg7icty3cWLnLRwS7H1G6ewpNC+6
9tNQhBZHQ1hUSZ53istwoIfNb0mYDIvXndCdsBZcWrH+rKE2s1+KVg+ZMmuZwydnSAjTK9/Nitco
XrHUmUZRqXa17/fppPzzgBlaQsqqSUI2qJ0Jh/CFYSoIPyuYjg5Q1UqawsdvodNNmlXj2rX96B2r
urZZgQw6pZ5Q28EwnFOoUnKBFbxWfzW8Niytadk9FJsEQiLQgyX9HLdxVixQEjgaEaq7TS1THk9L
kTUaQnbDWndvnd9O172LJrhFqRJ2DlufaTrbnWkkiiCsEewoULtnzXp7QNTQeWx7nSvk65xUS/2g
aEzvKWoKlIor0SkJw/hYL137DLNxMNVgngvb06avj5M/mjv0aPONTynyYrRFeoQLquapr2Zc4rmO
/MfZjMOXGyHaOqiOHZjijZcUug+PNQrxayjI8rReBu/Btk7tuaLYkJlw8CnImNAp74chsYugCYUY
o0lq3XefHkVLG2/zk1hikUkje2A6ujmBvCmxtqrLl6aAtifW+7rKy6eQkiAJpJIftnTdI+aQ7bVx
M6rj0NoTC3WHI1ZWYxJHlBzjjVeZkws58WKUR027MAdEG6k744ZJ5kqHQYiIHS4gAkE/rVj9ssog
Tlu8OCG7KMFjOb7FawVHWD+i3Q24KfWzK0bvm+Alrl1lGv3CuaVopIkhKP4DijEpa14DrU02x5fq
2rZNsCWhHoOjV9rgapjL/l2UmPSjz0HdhK4yyosYAl22hQg9gbzedb9qMR4KO+mEadmONwuHRGoC
fSmSjtE4q7QayYbsJNsC/U5AQwwBCvRPfInRvzg7n5ZVR2egAfT7xRMngfPlgMNcKgdfIVOe5oV2
IjE6MC9IOlGfBoEFxxJCmWWY6BiLia0bu/2C1dAjQlz0KKtQvdKGObg5kJvCgoWfGH+DHf1CEQGL
3oWZsjEipj8seodU7PpU1tOZgDiZoQiPv7B2O3Q5TqWVZ2U4FqcuC02pGwAYgKUeIuWy+Ixz8gM7
nQ5e8vFdv044t6tcchFMcZfItUeEq8JNPsFN8Gpr4eBZjt3rxAEiJMvseRqCYbLnOfUVu6ch7+e3
uRF62cEA2cc+m6LwB+q21Lnau1uaFpE4YEM9Zcp5AotKbmTvfWzWb46Us0rWrosJAlsBs0VXl+hM
ClI+VaJeAYNwAiL+3JdkF/Eg3hK7CXuumK2mzEU+ukHgIcJLwhLKxMkMAGjnrwTG8OCg9S/FsNks
lAVcYQQ4B1cra1DGMC4+OxQiad8UOq8QWc5qZgr3x3LYrBW0DA+RX6ynAhuGLzPGS3nF/flKmOoF
FKToqq8AGCnEhAT7Y2qDuhyAHIjdDFkHpe6jHzqFS1Sz8tB2qtwjj8ibeWvHLGCrzqxf+jvptQGW
tTy/TApHpnxsjT4PmDKlKJLViwlYvzP4OgX8IjMHP95LMjRAGTzWvgMmnd/BODT7YGjLjFvX5isC
Zsr7sTwCY0N7twJHBfQCRnC/XkTkhLmXkILIwipQj3XRDyoBd77q08rrX2ZYKSR8nrcugXZrsINP
37YbFCLyTG2fTTTgeQux3uM8TSwZEVFuRTRVCajDOOG2cTKBHCJXGUWQzSwr6LHwjfgJ8qg4oFCK
j6pH44gXvPcV3hKE7E2GClDkdKpf0LeynVFTeB+E0W2o+/KVbPrb5EsMYBqViTawUI9qiifYjckj
hKKaMWkWuKQmEvrFKPv8OsUeBpod36PRVTVymcoQ1mcdc4iCDuKlQO70DeRf2oSFck7HCWzHRdUr
1sgn9WMWtEstzAGuCBvZThG/2AUSKx/DWPRvpZUoqBfYt9SkFNlGqymHuqO9160Vdz1y8DN8BqH7
NXB3GBiAis0Vh9BU9VmaqsWSOpSblmZ+2nzqJT6oZojhfnOq4Wz/2g91rlF8XqoxlWy1DXKq0bGP
ffiM6K8ytE0CzVZ93/ShSeGdXOVLRT+DoAz2o8YRqdlwkAuLE8ZRgtGtmXPoq/7coD77PUJTcQp8
2Kf5SjVJLzydY5pgbqkJ91KJJTVh+7YOZL6Qr4edoIynTSfqhEyryxvJ56wY8bE8ydc9kHl6VPF6
t6Lk2htbIejy7ir0/Y+1ddO+q6NbL3T4BGV/N9XiHPpoFJ2YARsF5K2Mhbf3YwlUFRqB53kIWgAj
gLgTZcp9QRi2cKIJCzlYYn1ymp8pvxRQQtIU8s1tDprSt4DUKCkj9c7naEzpGP6oZTdnDG7iZ99T
Dk+JtYm02/StgZZYHq5YwaoVS93aidRhBWm/aq3SsoOsbbVEkBLlW3OD+gT3FMkBTvSb1+aAAVB1
dQK9BDQBcXNGAoV/r9wV6xKlrcHiWQ/Z6gsuSpOuNexVEm84eS6qMxgI6gT1wwrSinwzQwmkaVEi
t9q/7WeFslTqJ7r0r3EXdqgYBpnOJWtACiz1bjaNybUq3htPgVUc+PkMqclzyeDVSGZ6b+A7c1/4
wZRX84wKrlIy0Q182riJdqRc4gyO9NGhHhqaVFS+yaIXuzBwC09FXJDXADcBUPVcPUE9+Djhdicx
AQcYRz7YUb9APOi7NrWsHnaQJ3+IMPe2smyTrZpXjRzeRKcJpml3XqzitNEeQpKYsQK1VN1wtDCQ
vxriQeSVKNEedQZKa85iblhQZlOhhulaEjX1SQD5n2+odt5Rs6qT5XI993wiaUDW9QrrTtUdHQaL
/Ddu+HBAijuTECf4GSCruplK/mpc1NyOvAyXC1asl28DCAGpY7rAG1f8DNE3l8ygwiSgeszvi6yx
ABPKAZdqxC6PcwCrbSsdP7VFjLw8g61MAHlV4Z0oYTKwXyA4gTXqcZISKHgx3/Nqs91ukcqyz7Le
TEq6iLOTFm5iqSyA7SUFQ62TBDWNu3Praldd+8SyBN1fm+HOGjyCyLnq/WJDUh1HHsJlGErlmj7O
Xix/rIWew1c/vpQXiWtEdO40XY+rDMsZZQoS4PvYNjM7AUefwxQ7SZcHGKzPHYGd6obt5Sn0Uct2
Xp/5dEY7eoHjXoJuCk2G/OWDgieIuK6oZ+RjEYaNfuBQilx2S1n2xR08hPv9RCR6ZG4VWs2pnQd+
U2/CnIoIrGs8COLO8yZvSmKMiqr7BbuIGkida28G3zfTfmV0NJkdTFeevHob+0ftTcizjVons7fY
wJCJWthSvNnCpyYHBIr5SjMOz2C6MHQ0lyorWSSF1dqASqC79ywTWHHEYt4tVJ6g0ZlgpuN2YQiw
9dOOMH6/Wmpit6xcYXycVGSb5p9UbUjCeEYCt4vq2jzbOC4PU9F0D4p3W3cVhVbelshKeDACUQ3H
kZj6aepKNP9+vPpPUdsGj4a5btuX86W6KOsQ2r54GoGJDsHgYIwLbXkfHd0S+3dtMNJbedGe35mg
6AC/j0u3QrAPRPtjWPlS3SB3D+rAesgYH1tW0wPOF7KXnkFFknU73zbACz46Ospr7CX2mGg1FJsL
sGiPIni0rgrOB+iXqmQKNJOweGikzNpOFPrAES0AkoIsfsCfFY8OnQw/ThB25XsSBN0dExZaMt1U
rNh0v0gXI0IVwyekYMcnif2wB7O0bMnKHncIQ35jPkcxeSRD283IHXzXw0OraAiMqPPFo/FLLX86
3UEABaUjjHQKSKLZpMClb9IidBzOtQtmEINsS4dKrS++1VOnqxsFE2A/i0094DGpiNFXmih5iodB
XTcQgvRy2Kj0UwIbsCK4CwM7p4039vzcE9+M2VrpuE97Un1yDD1Uymkh+xy27NVDLAKOdelBrQc0
sowmk2AAfCYTQ0S/QXJLMKtRP0vKMBWp4t5lwLU3lxVOLT+n1YSP2IJk605iGHcStGrIz5YCP86r
2BpsSdey3ofYxD4pdLnDhckUvXgas8brtR5Xl/Z8oeNHt9YBK5NISmfOZNo6cgy2wOP3Smyiyp2G
XN6ubXt2QqwO51NfQoQuiakzOl0hVinSJeDhHW6GUJi1eAMKkSbCKi5UNCKTtVI8wHjGKAS6igJh
oJsPeI2N3WEKhlmnCrUYmEmDK2p5NfpF4H16wJSDXbdOZXQR3oTK6ofA0ENdYXgy8HtCgABl1cia
5k43G0aEC3LPPtDBuF4+R7UTmw6h8+d7iJ3SKK7TAHbmL+CUrq8Qim9votlFu6nd5mcQEgBgWyTv
qzUUtkuxx1e7hOhCw+vHn9kPjZLxoces7KmfpzY+NnU/o72nXug9GGHsDVlF32Z4Zqsv3IPtm5OR
CA8iIARSj3rRKSPKv50Wud43C+bsVYvuMiGtRCvBWs7rI1EFsCZg+1WLChWATdZSGb7E1E63KP75
HcZChUqqWk4SYqBzPLzyfqmj1MSbLtIAEO6l2Chn+0XpMpMdpzV8TuORxfeVnLZ9iM4AztsVFpba
xqlzEAsMEOg27DwnVo6ouUSA9itK+9SToiHHkYa0xth2sEwBYukVedXBzHDvOuihwpx3ioprTJPb
6W41NARqv02B91GLrn6PAfhej8UckjSG+oV/1Wu2gN4P3FqmCyAkjBRlxF7Qx1mTr40UTyMJ7HFF
B7zuw0DGL7xzaGshntQf13Jr2y8JXU7oPmtzGfZiKnDwFm9Dj7VuCoVwJMqneuAmKSjxqnwLLjrI
/Uwxxp9dYR+hr7V9j/HfItlKMfGEY7H7c1WVp/fjiFObzyhTH3qgEOjVVG2SlSgseq9iGeipRAxD
CFgjQGI94rTMoXXdeGkjV+xhgzXY1Qc9i/XRuTL+0UqF8l0zNz6iDq0eadHgQhTTorGRiEHsRwvW
SJ0opAOLebwXxTlkANHdCR8jl6YsumPhsNSf+M3a3aGj366M2MIr13CI1cH/RAmWNQMvtrTrG/qF
ZShR7pjrKwXLhrXRqQCT/LNq9fjBup4Nl/G6no4b0NSvQReyyGkLSHpnKTpYIM0tcm9nlYdU6y/0
odEDgGsa9qbPME/vVKrjAOGi5QSpacPEvgBSXcdzUpIifgUwV5ZXpUL8ABzVkfIAQt0A4mftKBr7
oWx+ToEcfqhuQwrANHD5nAeMLFPh9e6e1auLrpE8Mc2gY4tpIK8pRx07uiMhrbgxrqumkzFU+mlF
Wnjs2HHF7IjKQD73mNAxnGhQH/fQ+KRb3nmN/RRAPj9IG/L2KoYAdJGttgJuTGqNGA6Ataz2Hocy
cRo3GGqneGapn5Ua4zCUkVv93DZ++33Uc++dtrZQ0a5oou4Tk/o5TLYpblKuIvZ5aT/iFBz8dk77
rnC33jgWKrUCq6EpBumI9V4xvgQt+Be7oYmmdl9MBGnZF0UPUeQtAAhMMOxGtRVimTQrPdeq3EAJ
jueLBgCWozpv3xaMmRNEFx9Tbdv2u0goh0grF31GECZXniOY6Ebz8gO4cdyl1J82AJNe0T/CdxQn
ZrAewSV1c+DtDbVYqHaChCXAuMZGTzW0B8QRQZaLhAZkBB2b1vI5dJP3YgiZmo9wAJMDGwnbZgFb
qEJn22Kx/T21fXSz2XJ2GR2K8SyqeP6xATvY0rXWK911xqFD1EszYkDsBATQN7j5pFgio+R6mbwF
7S9wpN2op/XKGfzqLbArwPbYW5PRQcum09cKb39FVJR4Iqqw7zHNaHqQPQaNk4G+fFngOeEI7Ctn
1JkafTZ0ir5kRNCEDdZf2oQsMRU7HcX6cyoE4AAPIjd+5m/t/IThseM7r1LzvLuI65QZ2cIJDBmu
+xdoGZfbvsDO6kc5e3pKVBAbls8jircUSpW6uW9obTGXUDWQPyIBSuBYKw1MphnA7sWtuLGK1te9
34Ln7qmgWBNLsWd2tFtvR4xHBtTt2+z4kEeVbl7wfHje0xytrMN1ikyULWi/WSoY60AoQZvxGumN
xofReVCRqiNUNEmBvTzzsKybP6IaVa7/Sft2jXf4E+YbghussSvZYGY1tIO/vuBTuTCHLH3XJpAJ
qEMweIT0dxQT6CkFftF9WO7YkluchDkBlgt7DM9hkpX75Rh0WUUCXNYx3BoU7eG2fpS05OKmGdC0
of3sx+0CTQXLdA4Bu1/FGlOwdOFMjXlTYuCx99aiv3VYzn6OiuoiBjKO/ptCe2p3FqyQORuaXnTZ
hC7Ee4VU3Wjvabe68KoanI+9ZIC0vtiRsVzRe+vBb58xHtf4P30QtZ8krDrvjClA5HYrwSJqh4oU
C1QJcAEkJsgq6ei1VigjwDiBMuqpWZFdMri0+Wj0I/A90qBEojm3GIQTzENqMqYCNMDyZpUEgZM3
ZHj0G+2/dWyZ3sEEdYdYdVWIj7d14BIw1s5HR1u/Sde1DS+DuTViH5VsZ44MP6Ki21Dt4Qrtea2o
2ZLR26I215tiUYY8eZlHNMMdjDGHp1pXGHkTzoazITXedNDVVQVMeJ5eBlJCsHBYzMsaMF5n8DMx
2zEq2/7bUoZ+l5beUm0pbjhCKZzYgwUlestcCi0TkMq8eSpR7jm4I92HNPT621roaD6siOBxTsa6
oykyQH8TaRlFSYDdzk9gMa5IQ5TkAACkGezFLMi3GZuWfryetKxv5RYKkjjD0Pw6hNsMIUpvV8j7
OM8CzeKYyACAMeh88YMDPV2lUx96dVo3WHVIumUDfNVx1KqnWEsPwPQ6t8OJ2QntIFpPhN1o65cm
AYYEvcKux9FuKfGxoNjY5saf12bdlxBM1d9GiVneEdNDJJUQfKQ1ARJLdR5FxexdrDbmJtv8htLz
jGsBfe6CyTjxomGcn6cJogM6qWOIVSFtyKC6g5dICS5eOY5PkJqi933E1Z2KKvcdlwplscDewHSM
prVSqBT64DtIhBw0hUCMKxajbR8Ah4scIE8DubydW6pKpMALwncalysmo0oveOIU2a6tPw/Xq5CY
nATTXOcdU+zdsGZ99MJW6hdqMLE72LiIYU7ZjKE5OA/24T+jSTZYMi5wx3LrTTq4Kj1Nl9uo9szP
SZj1I1LdXIDcdGnRCcJAuZs6xhYw7TzVZGPIWVZ4balzAqGZnxH1MfIOrN+TBDnWewNrcMN7bGUA
6/KpmMoUBor+YZUFvLmCUO0jLn7qxcFFZg6I18OKmSDfcQstkoRD4oFnCjSP/q4YbSRvGJ7sIG9i
Vr7Cj6YbnqKpAHiuYcgoMuX5/ArF1+A9gCWDAjcpVlH9dEXfncsQCxzZZkqkOL01r97s8y6t1qUl
uTbV+hiCNjDjQ5RoTMqyk23uwwazzBjfRJj2Qb0hGAy86mDVJ7RJnA6AdlKkqCqhGI0KoNFBVxzH
kag3D/PKJZnsoCiQKzdBHmaUw5KbysM8x+FBvKo9L15yOUb8JqiG5tX0DPW8ZzGhZ15YbOD6rRgI
uQ17yKlAt/JYSLvyoyS2KjDYGYriAI7LhoItpAwT6BLjyA/sVnSAkGOc5NQ3m+An1V0+BTr85qFd
SHA/xApwo+C4P14hs06yGsN1O0fHXoIvBsWnccBlALCaw0zdOqRvHhoAXAtXB0UmdYNqa3S7GSrd
Ed5kTD94Ieqn3nQFoIuFGGB6niU7pJxa75rYb8BV6LE8lGNEHb1Wc2kwoQ/DAVUYND4HzEJF8056
b3pp+guaBMZ3qw+62nQFI5QeqKS0UW12MZ2N2VUTCeuMY4xQgrLCG+S8MTBP2D0ArbSS1lyuOzr8
pyaqhsd1gpH9fSE4nugogHFWIn1s3CUVmCQ6C+Kh/kLJNsJ3jQ+4/KOoUKlHQYUuG2AhW3OEBwD6
VaQkwGBL/HcUrT4mWEUtIHkXNfSlQMVVAzmkIwe42rNmt43hctYwW5epnZn97kCFfC0mTltAG3zM
fJhM+ukwD3CH6FihxkzVGuXJunQT5l7oHhGEHOXPIRmBF5eqn24u9thyjzaptLD6xqh5h6Hc1p0q
baYlw3jHx9yx6X3vQFE2ykys5KIAvzXDz2qqwoc5QB8KFkIEBfRWb3hZwg0u/saaKk5FIf0jgTPA
cBWrNUjjEvtS+Th0AOAclq3bzEYl+yKqWR43W1lQmQzttmwC8fSr8ee2S4dAwPGQiwrY2bQtBcxp
YzJZ8F83CxSFNvVtBQ7x5dIHzYciyr4XfYgHyZsFeFeQQ7kCv003uY2C5WdtjZ1RdPUQY7Fr0d2o
ouEsJdNAaBbDSGnecRZ2Q17OpEONhnol2AHbWuyunuNGo7/fwn7vvGVYMFnlJsaqfqfDcxHZor6u
6hFRielWLJgY+n2J8bRqFQxL3fbQQQKpPk+R7hlmSD5bdp6S8YjkfKmyWzGVfjpC3KN7aUEcXf7F
quw/o5P/shZVTILiE8WXPYh+QXENuvoPP9L26/do/L+sWaxkW5bFw4BipFt7kWKar9ul4/9i6+pv
m+b/A1f9V1FRbMvDTHOtvX1QoFY9khJP6X6MwQJIYGtWDVnLfZSk6H7XH+ij+w86NL7J6haGpLsK
3VWbI7Xr8LgIEvzeotmvUqQYINZdCMItgggY0XXVrBmV/8qj45+srQS/bFOh7mcqEgBLBu2332Tr
hh8L0PIt8cehhxYOHYA0/dat+1WatKyGUOmYb3vqlvJqJQ2eO9+wx997dfGPm4DU4w7yfmbbsxUL
mILP3tHzuvr3VjB+FT6Nde2VDK7V+1X2Xu6NVO9g/kV/b5/nV4XTxsSdFzV47x2NW8g9Bn7I4MAj
q3+x3v9PnslfFU7JxV7RhG7dY1b/w2vmZBr0/e9d9l8ed7QYvIMX6rbHo/gm4ziHi3T3mwfml2e9
H6YJrNjL7E8FDTw5Gc3xMbrfUuFgv2qbLiBUiN6T2x7Of/KqKwezGzb/9+xp2K/KpmrrmxoFxrof
rKk/g940t4Z31d+NEf79Y/mP8qu7+98hyf71P/H1R9evpgZl55cv//rUtfj3Py+/898/84+/8df9
V3f+3n7ZX3/oH34Hr/v3v5t9H7//wxcYbQMcv5++zPrwZadm/Nvr4x1efvL/95v/9vW3V3la+68/
//hACTBeXg3BS//x928dP//8g+PQ/vv//fJ//97l/f/5R1JN4/f/5+e/vtvxzz9i9hfK/MCPPR9u
S1Rcjrn7unwniv4SishjAeakng8RHgQHjc2D6s8/WPQXzrDKCIsrj8aon/BLtpv+9q3gLwF2WvBP
EAHy8/B6//W+/uHG/J8b9W96au+6Wo8Wn+N/dnsGWeKXBauy0AWGLIJdwHF36gRQmJrHmHXXZGgP
sBI1JzZ44Se4qcDlwJmPFNAy2GcmNW/p+FwD6XshnnitfGCc6Mz6ERloXKzahXAiBYdChNX9iDWo
Bqvh4XzhNRF6HwGu67PKa+K3BUY37w6bEQ8RiRFcEt+nsZdSDmN2cOz76HFzQPDAGAFCdt0aKU52
XsqHsg9pj6IEGxsJsO8Ay03eGCUlWIhhBoJ8fxIzK1+GiBXr/yLvzLbqRrY1/Sr1AtpDoV63q29Y
IMAGzI0GGFt93+vp65N31tlYB1jjrFE3NeomnUliNaGIGTPm/BuK/gCTSAx9VwOWymoSWj7cGaU+
BA6Qw4CsRy1i2sOlaedr9BvCdFkZQOdXTVxFJWBGK/0W0QK4hXwwOlqadQcVWDI9q7gEbV7EC3U0
0pMPxOO5NbzhoGuafaV0SrCjptAt47yTAJpWWA2IwMhe3aZKN5h6tMsCd6JtJPzshItTf+QM4a8p
RyADQwnAM3X/VJgJdXRRQ4QDXz42W73olR3IqEWDSMAK9/GHUjO8RWHRBoiAIu4GXYfXHBuB8SMO
pGwXeZ521Zs9DI2CVL029fui6HAXcL1mqTXyiPHoUC5LywYfremn1FD7n+7UW4iVYbjWIpBqZlwP
dGAl7VtumUDS9YKzAFiFdqsakr1KrLZ4rGNZPxTgFoAtdrW5n4rP5SInBd1TyumJFK24QQJV+S7T
kNmYY0MHL4vG21G1ORIalD/XmkS+B8krrO5yMn3QQy26pUVlZxUYCJ+QKEUYDMFuYf7IxbEI610i
ed5SwuWC85VVr7I20o4+hf1Hk9LSqtXkR3DE7XEQkXbqIPo8um2TruQRPXxkdVFCKPMCcCB4mWXr
Y3mlMQAk1T5SDInxGGaBsbA7X9uZBhUIJqVtasBZzdZfcGzuKEWBb6VyrJMOIZlkuR0oLl6GHD3T
3mo/5fjXeQMpW5cFlOGtyWdF47CTA6s5gS6XjirokZhSdlOCvB3KpFoFRScrO+weAFF7IU0d2i/u
HW30NN+MunB5XpfeLrWKQr1php6+MrhYWhV1rJjQAfWQ6hNCUR2cwEScPAT1HygCmeAB4qTNd43n
iau41OVvgW1I7JGp1a2NmsbQghqfJu5KwI5mu4A+oNQbqQhFvZQ4akn8zcI7GFFkgJj29ezQUfHd
pJ41wciEJt0qHkgBRUGzUFb/LLuukE90COpHzw7zU6BUlsRLZk2x1AU+HyZOxVsVGZ1kB/AvXYtO
C09S0/mATLr0GLeyZq8yOg00YPhEaOjixrBBZ9GiQDD4Nf0HX/ouCzU9UYErayB18p2mZwpBqcCZ
x081jmJqand7Q2/1verm4rc52O4trqtJuRryWvkGPbOGowiURKx8MVjm2oU1RpXJdcsbdP8EbBVg
fTod51yJsOBs+p/k33jqWVSrFlUtxY4fwmds4My3izDoYLr0VWU2YKr07GZUcI/PDGhhFN4m4Jzv
wUzommyfG4mhL5qwQxI2D2NTpgEU9h1x2BPPtTVxPgu7Sw8QgseDrFoAQOqgZ6WGoBcdJtdwpRRm
AQIiG/NwFRmUFxZgM+xVwe5Ckx4e+a5qA/+o0uV1anpkJ9coQAvFaaaKhdu0ytXQRrIAtBqF6zS3
rG5rV4m5dyXsSxcVCqTXuivMK5k+UbKME2HsK/ANq8TTszWQNw6XCoIutxycadjbgGD2QmopQYSp
FRwtBE2vEksqHwtswQbWI2iFReAOd1mlfMf3Irg37KT/kVtGgSZM58G71CVl17p99++T2f/PKQmH
oi9SkrJJfwV/pTD8/r9TEsis/1J1GxIEy3DKSEg8/p2SCKH9SyYpMQzDthXxPiXR/yVr7O8wj2xh
mmQ05NT/pCT8HRlNXRuNXrr+U5rzP0lJZqdcDuGqzPREtVIDxoz90nReeCcrg/C57GuiS/Zj0BsL
1fsuldGwJmFB4soeHjrNAhUfXkXtPpdxBzGpyEKOza8HOzwj0f/38fOfJyHVUqADUB3QZseIpvIx
fwVuuM+jbk/cdaG7acEP3c7PupxO6dZ/jvb/vhVjqKiaYmqkg3yS9y9dVKEq+0mT7GvZJXphDt4r
VyiMqTu19MUmd0FnwkGKryXhlcsxyAZOHXG4GRUSDdFU5+x6/5ZZ+PM8Jm/OdyXHJEed/v+7j2Da
UjbQ/wKXmnX22tPtJ/qfwbrMtb1vACUHnOyvatn4/m6S/pOfvs9Hp9ecDcNft50Udd7dVjIiVQzF
EO87qmNA1Oj7i6hSl8KyzhwNP/i27+9kzo5xjRj8OCpFvPf97pXWDcqELUfQ0XyLg7NvJU8z5T/v
xSxm07Nk489g8nnnUnZuaZdyRUdiL8UunAwzMled5sYraA6LvNQfSLa2iS1+l+4e+uraiw65rylr
TMKeFDrm24Ryrk7z28rFugH/AFKMIuY2roMBbHUKrZVOzUKDbp17BZSiIVtB+snuhK4Ip8EDZUF1
9ZWz+00B9mCRheLJ5ePzBTMiuNj5fvs9ora/qYzqeyhZwZIeTL9Ge71dCd3qFnbg/iBAtLfQAhe6
DZYrBLKy6hXrmjRGWXeqmz2UNTz2RdOmP5RKuh6aMDsMqv9NBry30cP2UWohagyBuYYYfy8Ac8ED
8fwTGMaT3WtbmEbNwuU0yu7SQeeKDlRbN4jHWDvKGmDRe3DvpcdCBMH/3Yj9aedLunUGLe4eS84j
wLLoBkzGulRra8MBoVo0frHQSho5cAw2VVD/Igl9K0Q/kFjijQHNlvU1LhvJ/2GNJnzKZpN1Mns9
yLNS7ddWkH8HC/AkUkQTDU0sPHmbVT8NpQOoLQXujpQ32zdZnoMZqPJdX9m7aiLfaMFTO9Q3oId/
RajYA500sq1FtoYd7ECTAut3znYkNk2zy9PAYlNXv3ui3zJRXiXXlxZVAQ2iiZ+tDKqLV5Dz1MV2
rEZS7gasY0IWuCgNGDbUTJ/k2pW3bcV6QcIbYFIFE1qztPuSDidczOK68kBkWtQo121Uw5OoXGB9
I7AajV/IjAdTMC/soUnWcpBYD3UDbF4Zwmclk4F1kKPR6QUQZOfEHNQuVgw67IuWdqhNx+rQW7oB
e956kJSpsmrYj1HYfddH0XNG49A4JHq8CtVqmba4K9ikAbnZ70YVeIXBaSdEv7CQ+3Va7EOz+NmH
68G2Fk0ETEvIsKXI5UxMHGvfV1eSXx9QsBEL0O9HGogecDo0yGGkggK/7X0Awk1l3iSVdWtxMgC7
I9FdrRVWTbIe6+BupH0z9EG3kvt4B+7kwUCJC6zzgegMl5I2WdGs+5DufnmsxL1ip3uvf/N85SpW
+iXNzi0o+bxBS01Cdjx9lbVxpbfl3nLLk4JS+hA/Q+0DWl8vWlnaeeLeI6BnnbaGALwAQgsyTl70
5lMvpgiQrZXCPaAEtxziZg121+oVALL5Y094tWT6sSw/L3Po90BfknXjgLrzVqUvIZ0sHbYKnWst
um7i9CqHqmT4116z9aw7D2UKtRzX8riSa86q/TOJZ1PzdlFz1RQ3Ud4CC+kRV3nWreFF81/y5k0a
qmUDLUIKgTu/1ZK8joXjie8jkhtJv+pBV8qKg+Ui/9ovbQkdBzhc3luYcor0f/ejCdR1k9dvdJtX
8GzGRDrWSrux8kOf3KWYRbu2WHftooV8Syd8CapBM+rrtNTXqmSu+jKEIa2AZy83imqsJfvJb57j
fgVXgBMJSOLIWgaPDK9d9Xe9NqmrUXHvrnO03d1YW9O8XfhAdzKUJ/x4Pw73EtQaRT5qgOfcCApj
oR0C2cYUID+EKu4qHlO4TTYZaNEm8+FP/9STcT2oJtNoiwbJCoblxkr8G6Vtl+S1a6OzV3XZrKex
TFC1Dzpjg6DEUqH1lST4iWmg+FimdpECrtuoiXKnF1BdvPvczEC3WSsjn7onyqpX/U1RtJt8aJdV
7C1S9ykBOdWM69FGyxBNCGCIhwFwrAgUyJLGkq7Z0VJegvLYBBBtA2nR2PJV7YtdIUMVc4EuptpJ
8eMfJYUA4KFrXb4aknKry+NCMkpI8MFS4iSRQtdDQawqpR0CEstCcsDSYeZ2N3USOjlC30VZK2Oz
0boClP4LFloGXBJiyimF4WFoN6HyLOjNJYngKicli+7CwL+2cTJPb7wUDwDvp55ZG9soVyiKIF8D
cQ2KgS4HK4CAS9O9RkZ1qySyDuVaV6eTvktRhMcu9NjekuDywULdXqllvENya98hSrnJRPCclhPn
FfAuoEC12uRxBQbas55kzzOWSS0GqA3DBhwRZ36Q9g1BYxyE2PTJ1FXyfhcw9jrPHw8oedz3mmcf
3am/mMVRgmoO5YkWExPrt6q0TikAdBtbSfOsVSCVx0yW8DjG/xJfklUrxb/ckQAUlvAi9e5IU/st
a0uxAx16C177qlTjK4HOzLqWve3XqRIA7/+WVABL1mzVMGF92mLeFgpEpUO4taVdXUirDtsg9FF2
QO/S+0m0ah354zFq6nBF95S2NBmKrsH3luWjbXTFVmhBchz6ossWNUoDSKQ06Bvt27jaiArwTwAA
xw5fBs7F4ECgH7+5Y6EZK4voA8HnIWlN9VshGY/0S/21zboV+VseW4CFQ/ICwF/ht74GdoObUX/t
IiwASFI5aeHeHqTgNwgn0zGaMXlhdMzix5jflFK7DupsmQFrWCRwFVGNAVAPpfsKFJMIvEdPtcul
x5net68lwPetkK86zSwXoSjW+Wg/jmmEoIfHdkr9B7zpA/3RZdY2e8Os3dcMRvoANO1eiL4+oupc
OFbCbepBGI5flOFpoDm9lFuLGIJzE9IF5fDqD2H2GAzZBp2XU13V14pqRre1YUno1CRPne7C+O9g
/NDsoS4CHCsb7clKoV94EDflrgVgNGavigW3CXUpxzXz753qa2t9KFFBCSl2QEYOMFSlUEqEV4Yb
xQZOBUMMknznl2sdshHQDts9mmVaLHQL45dFbkfjMskK9t02ljeo0D6HtMthMiI6SZVQ0pdS17GV
KNUhbeThNqvFY6bAZGpK+VACIjlJ5ch8tbxrExQHVST7zUQjinpWAjGoQIYUroUBqZO0JEmDbGt3
g3Ug8dIm2QbI1qXkUQogIhNCiE12oeyzrIW5qJY3VdzmqyKFowr4NbTza+LgVT/q34dRHFJZQ24i
iNZDkjyrJvBGv35CCklbVuMAcnwAgqzWLOtIUQqcfotmJUhaT6gnxMjcUOqhK1E+u4pOecbuBV+g
B8vAlxyl29jump81yJr7VLUftQSPIngHJNrak2dDdYOL6ODGc9XraFGlcfsCmRlVlyoPj33Wl0uz
dW9GcExaQhoCR3mhRGhQN3AZIRS3E1mcTESh7SrVWJpU5mMfl2QYavtkhXGRPgPdMAaQHVmBVvQQ
2Qe6zcKE7aag62RJqCC0GgCqtY+6JTmUXdjVLaogKCJwwvsZVfAyF4qZdL9iBfhKk/r3Yy4kpkKh
INTDjJH1l1A+hNFWFP5PHNgCe22G3rembvKXVEboqc9vQDAualQ2qHxF3i5E+WpRoNLFWzXaXq+e
0474sBwadYBjV2fXpWj6R7MXhxoFIycSAzTeQoyrfETZpgFZJMXHqFhnaeaBpxr2Oci4Q+peNYO1
62OOCpJ2EpL+pIEBAr4U6CDENWqjStsVK0t7VuqwPHFAImtqhrVE/Xkda/UyLk5amabLaUMbbWTw
yAqq0VopLCMW9r6imu1mh8rOT1OLIGO/jOET2ECRWPu2/luEGySegDO12qvabCXos0sw+a14zRCl
ED2aRkm7AFuu9Nk67cVCL9Cb6sCJikeYlQFCIm2W32fAkKLY39uBU4wDeB/1WI2Fo5TJifJXlz8W
7dEYhmVEFqEpL1bnyCD2Y6vd2Mh9Q9h9iagiJsDI9eZn06VQ8qN6OxbSt4IFmzbVlWeBeFeguXrK
azCmB7DUwQKNDW/aGeGRG7mxqwqxKHx1GfZ1AvjfHndZIBfrKtI2sp0sLLq8dhBB3uGMFD813a+k
Oqo1vhJBGS+9ol5IRK5Wbo4eqgRRaqwLo6MuieZbiaPqlFORRq9oOy1yaV9AQ0WlI8SLLEmOdRDv
NO0hEebKDbSNBrdvKgFKxQT1jcO1MXGQx3EbD99MQkQT3oACPlL2X8BNjf3gVbV+Nf1VmIYDUiZa
vM3bIIdXHl6X/QlL7XupL8w1EjrxEpUABxb2asxH69RXbKh0sSmyJr8gqaoTvLVbUFG/LlNx1Ep/
+Wff/L9dCTwFP0sE9X7X8+7kXw3N/4damGKyUvm8YHg9dR7/1zErf728rxr++Vv/lA1VmdajAWHE
kBVdtSct+H/Khor2L4GclmWbsg0KYAJR/NPJ1FSKg7apUkRTpiRlqqH9UzZUzX8ZpiEsW1O4osk/
/ydlw49QBKAZ514oXYssWefRFkTdN9wV9Da2vjXKFyhoTlefAVFMAx3Ayi2kScvlB6sbGFk8bt6N
8wc1r8+efKpQvat1VaKhOawm3h340BsQFtaq0k39wovP6olqjZV4orTubRqHzzlKxPsULdD1ZU8+
q9CqbRXrAT4Gd1VnISxmKUcJkv8ZfMXfpUBJgZ2oTUM+a0zb+qjl9FS8O00S7hqpyexlYgqvvDZR
zgCqPhv5KbF+N/Idd5DGkVuwy/VHgMQbE47GBbCW6fmnUuC7i1ukZb0XWu7tCG9w5RJT+1pmzf3X
0vxgynw2NrOiJS7h4TgEgX1rtpkM8R1SJ/BIH7raOZ+cv+u//zX6c5+cGs+NMTU0iwZ0Pp7iLs93
pV4hd6AH9U0fsSOkonmVZLDFX7/SJ99ibp0TW6ra13Fi3YZNc41jGyAChDbPzKXPLj5bvtDbUrgI
hnkrIykGSj9eZqX++PWD/xmS/9R2/zNUs/ULozJvzKppb9m1KeEEoImzheXulfrBGr9nMAkKFFai
m6gI11I6dTJ2cfPTdfdmveGfmf3Tld0zL6pMN/3oYWbrvchEhdhL1d42LlzVHHKYd5SSuy48GR4i
GCr4OdhE8DVaZd9aT6iMUByAMFcUB1e+SuwInPmfP4pWn34HxAMEaHOTSCRr2W/Vtc886YfAE9aH
mAUP2SrdpIdbfatK/l5VXwerQDlxg3LcsUw3sP6ooXDAhJ5AgiU1+VKBSmPGPVxn+xBFxb/Tgb+g
Su87DuwyH4/YLM7EdhJKpTIkt+gAw+Sj6MHIWUm9pcfZQo1iEDrryc1vXRSSsh5F2CsKt5RJOe2X
S1dzqQPUO34ZvxKXbKk5Z2/9R575o285PfG7CJIMZhQ0Uh7ckrCHC6U0910vP1mFtoxUah5gLZYd
9S2U6PJ7IaEwh9lFCgw7RIqlvKrk4neQ21dBnjzZanCHpMipsYMnyB/fkaD9VTbJigPdoYPKBDT/
aAnpZILnR4Sh2teu+t3oytcokVdwqP0ldIXnok3WflyscJM9NtKwDADHl1Z48Mfx2qj7e/KCg4wp
fdOYR0q1cAPlwzRiAWrvA6LZVdtsUS+5BVz/DO/vlOZg++HQ7Oy23PpBfBsYNLULydroMdqvcfwA
h2wT91Tx6Fgs667YKHF/0IP8YCrZtmqLoxW316pI7+I43yADBP25cZ2hMM7snp9FwVkMp/noFZzN
yP9bNjgfcO/CQChh28RKcpInLQ5/VGGs0735Oph8FqjmgZ1zsYlxA+9Q5hsFOH5YJJdt1vPWUwgS
SbMTJXc02hj2CBpfyS/xK2Utz/2StAxeuZGrhVMUCBr5hnttWcHd10PyyV4nz2J3K6GvkZt64QjZ
qnBh6nX/NoxLzh0FoIHLxn1ub6Sm6mBq3lA5Q2ffNsjqhHLkfP38n3zSubeRWVYIaQHPcKSJwzui
HdGg27n6+uKfDc4siEp6D6lS9Sqnta1uKekR8ofQhrdRjdbo17f47Pln8bGnyJQXhiidWhqcEQI9
R1QIBZddXPk7xDW2oaetN5ZOBzOIZocHZaqM/Mtyij/d2HcBtLf6sLK0uHLiPv5hjlSrDe/XZQ8+
W6iJjYI1gqalI2CtLxHEcDQZKsglF9fmXkamJcV12xF2Yhd8l82TL9PE/HHZxWcd/VCVUN9AJcCJ
evvnGAdQWAP5TC708VzR7NlajZUS2iY26Q5Nt21adqhqi+ISU3kLUMgsz1JTdBAji4srtrvJYYUv
kREYziykz558WmDvpoqr92UTqRZRpgD+1wIEWSHGE5/5oBNs4b/v5Jo93fXd1RPq8DrSqrVjN1qD
9mlGlTa6h8N9FPH4u9OooEGxdfQw9W4u+8qzVVsB0EWWfxqsPPrNfFqqqVtdtGhB5/z9NihOIU+o
1SVVsZxob5vU4zRt9/WDf5KPaXPnoloJLC/IpdxpazN9gTwk/RhNaO5xi175iIboJmKaAV0rlGvL
tEt3UUBdWka6uCNlKG5QfXA3I3pG3/vRUK+xzqbxnQO0kAwByg485FU5NG8R9MmF0Qrjwgk0Cwh1
lJh9L8m1A3jul9fLSMe09Zlrf5yGaHNHJLdJAI7UCR/TjKRdope0JFXzAfcCepBxedUkiMnBwK8u
Ohdrc4+kse7ohkBRRHcR8mUpA+al437Z7LFmMQJImQubTmKrHQyXFuTEPbOIzV9Pn483RAAGf89N
oaLzTGG5dnTLDxDN05Oj1k3MOiTeL9rQNVBufy3mJtQr7huVjg82ip4Z8momRLgzoeKTQDQ3SUL+
LwfcaVWOWQ+T5lf1ZgzeucPOH7fPDwLR3CTJ6qUhQciqcGxha3u5zsSx7oKf0HbJxKFUrUOkavYW
tminoVLsJXC0Aplw077w7WahIzNjoqxRlg7E67ssp9if2r+//vKfDdwsV89QLy/LpK6dzNR+5rL2
Jlft29eX/kNF+mjYZou7c3u1caFCOGHWN3tRDDTDgBNzXpVAdnuQoFcIbmurKDQfDZ+2WFeg7xUR
rA5SPSLg4EOWtEfommi1NfdmkkqnJLDcTWcnGaebQVqig4M0dwJ5InOjcou1TAwQV7a3sa9/K1ok
upHgptWUWKhdSBMh2aINT1T36H7WyQ6nQ6RrepQzrAAusCYXxa2FCtIeRh4dIKMJriUbmIQKd3CV
KKP1FIHt4+Tn+ht1iJT7bOjrJ5wKhoMo9HzVJd2wRgT8ZzNUIbV4E9+VqMpRpRQ0IEx0SzrDfjJb
DCw6xUKbvmxzGI/tKzJqBaoWCEh/PfiffFdz+vm7vbPqYDPC2S2cOukjOq1opUp1cibSfbIxm7Nt
Eii3pbUYOzm9B/hhQFdgEcjpL/SGqTlYKVCMEBuVhQg5eYw4I5xJTD+JUnOLrBYRPVz/jNwhlPv7
yk2zhWTTdO+V9swdPhu1WZanNHEcGZYMo790ryRUM5AxLc+hVadg+sFyMGchPELPDqkGLXeo3DZL
3y67ZYuSE5UDadgLZJrOfJ3PXmIWzPsxSnLZFJVT5cVNU7rPcpp9+3pWffYFZkG8h4hsDUVXOJ2f
qD8syPB3qTxm68qI5NXXt/js6WexbgDkn5rBkDuyDzohH97CyHr8+tKfPf0s1pUY9oQdbXKnjAPl
SLtXWQxIfZ10Dsdnlt1nt5iFvAZpGFMeasNRAEld5ZXU7lQTvf98sPqLKuRIVv69shupMQE+KIZj
5AK1Rm3A0KK7gJbMYWGOWx5NowjanGtLcQnvi55zXl1W2ceK9e/njoau8Qy6X04YA+fc+pcdhrWp
e/Y+0pmRhWydFhlO3Nb7xO5egLlclrMYs+mu9L1RlJWMGGJgS0Cu6N2HHfidr6fjJzN9zj8ubWl0
B8vWnQJN0JWd9dpyEP4FBrDTl5yFaJwOWnBgieHoUgaGKa6v3UE6R+KdPtkHkezPhv9ucylRRVMA
dBhOIbf5defSSPHAUewaG/sJ1dYQbzY76UxA+GRJTcyJ9993Yu6YVavqjjXpJdiwytC2KKVro0WI
/bIvMVu1kg1zU9eE7nQ5HhxGAQzX/nXRpeeMZC/oBiUvBz5ygboLIGdwdLoozozNJ1NozkiGAIYI
cdvw4APWl8ICu+aLy7YRfb5efVsu1MAonRRvLCFM1DGAAH09Kso0sh/MIH22aA3dtPwQJo3TI7ha
w3izomXcb5T0m+u7qyo/9YG+ksW2T34p6musPoISRjRzj3LsYvqv4hCM0WY85/v7p1/20fPMVrrm
IxiL3YDpQEJc4Ku1tPoYLbgJX6TsZfeKRoXW3KAXvY/aa9wPlhlKn02hoVRMsXlqYhRGellc0KeP
/W51ddgVjoYRZw7JwSaLwXYOZdhcePFZXEg1FDA5SmaOa+knREoOnYKe2JmvOn29j0ZR+fvJfTcy
OjmwEgcfsO6n7ofNPsm9F4rzgJpHsN1KoQ/7Pshffbf9pon8IU9la9J7U5e5jqg9MkXwOCMvWLcG
fausFcjp5Ep3gwCmd5tV/B52DuYuy/IfGCVimtgrzzQbTiq2TWfe4rM1NYs3Pc1/vXHL1IFI9VsB
qAbNAgzi10P02QjNIs2YZEYhC5E4RR+fsgHI88DBDuZA8qJ43WUrV5tlCB0dpAB+bexguvsC+OzV
6B6+fvxPxkab5cejWWUqgvWJ4/b2OrFDB9z/uXGf+HMfzR5tFnCCGsEof+xjp6Fnuff7UdznKv4N
ijTWeCkG3h69pDxf2lZRrmoPWGyq1vHd2KjlsuryeNNFdYDBSWi8+kHWXllqKm+8gNJhzUkQLIT4
psML27h196uH41KsOrRZV4nOqQWd+u1lQzSLbF48unWTtgw+zJBS8becKFaXXXoWpIJxTKHNe5HD
KtoaZvqADPiZgPzZh51+/i7mQErk5BrXkwRc+svO7SdxidINiYg2Czhy1wtTxlPL8UrdW2uVUa59
qbpwsGcBRzdLC9nGLnCSBh8O4RViNTTFucX6h6n4QTz78/N3o6Kmkp7DweHy5gblviVZDcWxW4Tx
aLkneJ+w+a7l7AVqPbyNXzaCkIlmc7LfT22TCPynH+ur2odFbTxYGnLOCahm28d4xF9m4p51Cg/9
W4Q4mZU/AmwgR15EqnLvtsAWqU5yp9p6QrByodebf99WeObysuk0i0Uw3BTUapGe7kcZUVtCqyyd
W8yfzKc/vsHvRo5utAjVKMOLqIXoju52ho/yRY+tzmJQYEeeIUVp5LiFd5Up1U3eXBY31VkAUr0u
9KMxmeImJR9LMtZYd36/7KlnYSEmwPiDbiSObuDP4hQX7ufqLCZkSZxOYpiRo7YxHC1gZfu8Kc3N
ZU89CwuRG6UJB06unhUnz22eqMs9XnbpWVzAAymJklJLQALjy+E1Ub6V4ihdXXb1WWBAXgGlNpyF
nNEuoelk0bXmKvaFF59lCHmmGJIB99QZYu9RwO1YVj3ywJc9+WxVumNnqR02n86Qp9EGGRBLNbPL
PqcySwwiTQb/RlbriNCu1rAuyLhsV9ld9ORzLOlI1ckzRJA4WqE9Iuz5miLLcCZWiT8liA9i8RxL
6np5FGG+EDiyIm0JxFcse914INbiObeXEaGBaV71+ylG92O99utHg1qsMmAn7o2rQeOInUi3+HOv
1UbdlkkCVP5Njb5xhZjCsBrrVwpXMWpIrUazo/a70JJhr4qrwEtWEZZ3XvaYcfo0iO14PC5qbGzK
0SGA56m+y5p9K2+mUF2ZONTI4ZafjEwLqZP37B/Ic+5T47nP0Hsr6xP/U4k0EoTJeGd4tdw32fou
XIgU2g2H3Ss2A3W03sp+j2/oiugv8bGszFgW0IXYCVABmeDvW+5emPW9jsdCz4sE+V2Y7CPeR/J/
udgwJ/bPqoE9x324JKzgleQCUQux5t1bsrbmORD9AblFCRe39mkYKxxFSxV2L/lLv8+rapm017xb
6P5q2hxFfoSHH+B5HiAMYg4prxLTXeDpe6jlje1CaTE30x43QMZBvugmE82RisGja4O0zB8VHNc6
76rhWCOgxHuK8cgzeNRXvDjZKeKpRGbTSPUfgZYc3bReJwWmB5MUPpzVqj4pxpVJA8nHaNqggtpU
QPdlse5HBdRbs5uGUPTykkNZI2+aErdaeVPXP8JUX2CacJy4lxAVMjvHdW8/vaPSPFmRcaIIgJy2
DOfmwsU2i/h+R7sXD7zQwcMHqoKLk2dlnFkO04700WKYRX3PrzBJzTlGmHX3zayVjg5UU6/VjE8Z
QAbCfrPVz9zrk61cme0BVlYaJZ4CoRP53lWrZ981zzheFjFme0ARFTkqw1UEk83X9oi2omLV48Bw
2dVne0De4OOM7gXnaCl7Srr+hOfLmRrsTG3j/6BXtTlMuaBprUOyCBxcXEC4+UtRdgcWmN/oa+b/
lPFU0W3H1ENExh/Ftagfvn6rzz79bH+I+zqNexzcHUuNf9PzkhzXrvJviWFFv1X4jNdoNp/Dd332
mnM8czlgd5Xj3+ZYml0cO1vXb9PKhfblBpQ/Gqk/pVYYLL2wQA/LRYKeNSnsfa5Wk1uNaPYotIsz
28snLz6HOpuGGsdlnKSOHKLjDR8ivkZ2OX4KkDkiauKEil50ddncEdNDvMtfrcmTa1Izc/S+g2Jp
PSWD9/L1B5zy1A/W7h9k77tLx7WKyzsgFkd4kU58xn/Axp1vGdb4p8hRae8kGzlQTJmzy6r6YhYt
oKXBx+2j2MFts10CcKHbiDX016/zSXiYA5IRwVEQJxhiJ+qyH2mavySyckZI5rNLz8KD6peVZGlN
7GAs9CCM9pl655nJ9NmlZ7FhaGAMIikdOjXsSbcKHwsMcC4ckVl6mKHzjDCIiB27lR/dyN7ERX1m
T/lD4/ho8sxWv3CtrEG2OnBKU0lwQUVtQdYT7Vs1DCbWCApu1FJq0V2Gnaus4264NTUTJz1cckIE
BQKxzTJfgVwsJStpKNp11yOtFnh2saKoIHZlAjdcaz1jE/ESq04RaYRpO1ZIZ2bLNAgfvMAcT1tW
Q9uJ3PYdXGQWkR5tUiIJ1kXLNLIWfXpLPjMAqOAPGfJi1NJPINXqjEfdVNeh7kwZFSrP0PQ21ego
0bc8OeCByxtFW37GoXpyEIrMZE225qP3PaUOreUup2wrUJ+T6K5BvVnV6MlX2q5u3+TmqW3O7Auf
TKs5otfAISHXQ96OxDcYtuLcIkP25pPwNwf0IidbdlRHQydG+PF++N8cncdy3EgWAL8IEfDm2kD7
pjcSdUFQHArelYP5+k3uUREaDdkNVD2bWY36QPF0e/NDAC+makO4IInAP9vZkODa4ohBwWKaHGP1
0YnZkWbcOv8RhrDgGajcTRmz6N4bt6ReYSFG3fXS6bJK4s6aRUXRewjDHXZwOIUa2SSNNXOP3qy5
eQ6jYdOIwbc3OKSB8SnnoMa5uSJPlhBmOvdii5FIRNa9OZTMHPIN+dZbPCTPdmtnweI8lEoQRANw
gCzDQIba2MuN2lHs0KJudYqyatj1eGuyvqq8m1UmHpE8S+S27rw3f/a3w+r2zR5/RfUP5F39GSdz
+G0GM36XYy0fINhilmmSZo9XyhwY4Q7Akjj6Vw6OFUsR4S4gwp7icgyzs17sW84Q/yEET3L2IPhk
g+c9xU7wtwZ1v8fFZKVByCZorcrlwpxdNKV44G4sExXHZpo+q1iY3Tgb/y72u2/fg6BZbuVHgtfo
19T5AfwMmR/RU8hDYGOTt3Fmjbvem81Db7fqOKtFn9ZQhxloeEQKThVdfCnZsE0iItV5s9hVr97b
ClQCBvQa/kY+vZMTsfuaxOgZ/MmBKaHEE9d1qiygi+vkA6ppVb9zbAXPYdVI8hRd6RnBW1pD/Ni3
UVQ85I2sHjCBeSThCiBGVf+ZlxGrbcMxsnZs0ZpudTNhOSZtbClfrDriPR39fwwO+cfYLfoH/lkm
PYT1phGmsYe9MCVoCs1HZSocilsFtgkHhfW3Vgka517D+wEndPKcydoVm6cPVRe5GT4jcyqa3jnX
vsO3s2Ay3LlqLc5230bH0IN2h+bLgw3iJ+e6X0CGJ8xgYWLo2ENmkdsWYfBoxbr/W/aF56SSgaDD
oMf6kodwVpnvJiqL1vW1xbeGW9oqqe97MPlA/Yex3AnOVsbHxjDVKmECSSqyFu1EGpJl4s1tGoAp
vCXcoU/gmopvhW9wb+C//0UtLDrywnz42xhdH8CLir2jbYBHqAWyNbGm+6XCGjjI1X3rAulhWLJy
9Vm3XnTu57HYS2wfaV3aAEJcbeQ/OGc8oYPdXGL27aCWxAYAFNmlNs1Kr9hqjnpa3YMJizqtPKvd
U8ENd3EwJizJ60WdtlaOZ4Gu7zMPRHDBYg1uA+nCwhuh/AvimrMRgLs8TUrlsT6t3N+I6dLELc8C
dkLWLeF8mqpoY1UmSZ7WtuwvCJ28D2lX3p2zaWhyzppUF82LSejZFufVWtVTKUe4Z9wmR3uO5YRL
IureHdN7twCZILZa49Mxa9cITXjrfQdNDAEBiJs+MGAir0JTrqFwWjn3ZZk0+clAu17JqpfmunnB
BgfTw4cbaxf0xmQ3yR7a5o92MOjeZ6y1x46NmjclDTqXwJtgsiRljKzU6VjaHqaKDRr0gOV5K6Fd
7CbRbS8A9MMUnsf2nwzg0e8QFqxhpoLFXg9DPbCEEMedw/BrjOQCkN0gn7xwLNAlVguEBivKf/6h
QL/rpKGo1Yj53ygsDo9aOwvTZq6nn+INxbBxceagCWllpv0JEJaaeqipeVenc7mxOpjr8X7Cu3Pc
1ODtg1GzXeVHssu2wu0vdeVu9Cz4bfoStIiQ3gg0NmbbZy29W7dJdZ2kY+27QVDEBFii9uiorCyM
lmKf9LN+sikQZkhgbACgTLU1Zk7SqvcAUhWCqYwmGr5rpbZPPBtyF6xbDjICyfM0pfngVbsNUNLs
4vWeN4bK8OWyqzQ3VnSqpXazyAL9tYbYu7BQzD6qvNDtYS3ZJYjKSR+lW7jP2NXBVHBU+Bm7BezS
jZifvUA2+H1Mu19cT+x1oH3UTm4AQgnUgmMK4lc5u+lYKlBcVVICxqmlCu8diGGY4qT6o2alf816
m28Fo7inCdjoiE84bl7MBLa0VJWhaiJs9DagVjLtJoDCOlxmK/A3e9l1NT2b0YI2RAiuoAaFzqe3
Burv2kUUL/D13Kt4ygnVi+7iQ5g9e+VCBQG7ezoNvEcymMZdIr3wIVwrCXMQw5HerfTl+9wtLvDg
+mPjGn8Pj6B/sybRnwBAV/fj6nT/6jJkTW9BcIOedR9W0nvgt/Jg6cLzzPN1fTIMOadqRE7W1X58
2FZj/QJAZp1nPXofunNani5dAEaqONuSKISAa/9BgvZld9FDWXd+WkvHe2oHpIL+an5Asno+VG3+
MrtcAGie4GfJfstMEtRZGMc4byK04lqDMPJXf+d2/ECxu7SHtqeHEWN8zVjg7O4Yk1MPspsRq3WO
Pgl22l+xYliciAvsubL8wcoR0U0NlriuZTCzVBg3dRSh8gW8unY/9jjvc0R0a+kudVhIT2cuiiei
mC/7x9RZB0PI30usO/blxbljJjbDrhUTqi5MuLiHZGrPaymqYyd+fo9C4YNFBHmMCzN+2HbcH2Nf
RWhkcrgTzWg/z2HrYCzRzb7xc49ZXlSuxwo9GP9/0fBc9vb42o+J58G3crBDN9qqTpEXuWU2aWwE
+WZDZF1WcdA6nFO3ThC4e/GHMPpr0FZxXFc33+Nx4/IiYt/jY7ey1os1j/zSXRobURCmoSXfoy1S
h6jRJXtxg6+QJAXJwfTFt0lGkMXYaPxdInqDWqqzWmQtdiVewzUeOaI6kM4O9Cd7DJsjwOf16PJx
fhh3cfb1zzJm5VjbxXMM3MER2+lhFEUCqmjybgyrPfvAyHd+FSBc8a0coh8QHN72759Q9p7NXA0h
zoXqV0YKjm/skzoMbqEyWf7Qxn6kQVUwBkfLy/3z2JdzGg28xJ1GUNtxdVw6qDm7vA+ta/vDI9vq
8Axs3Lp14/xW2MZN8Zbz40yO9xEmdZHVfvNPwMbD0Tu8RyNsaJ/IjVopqN0j3iDrzbdq65OSp51G
kQkvIojax26t6kMgkqwGXlUGsf6Q/ICp9J3+vrIC5xQPU/4W6lncNu7L7GehM+nXF06POVPWYt6m
zS6/4qpp0Hcu29mdiungYXHPeEUhZ0fxwtsgk+rotTI59hUuebbqgdhZGOFu/WyQI/YR5h/PsBqc
CJUmnvOy4eXdjQnLsKOMwtvQRcV1rMOGgmPvXWqCEQhKoo/BBonlO+mgUKezXMufjwxKwM7yl5zt
NFbHR7+dI0KYhKTJildAc0F7j9VU3sJpIdwtHKMft3iJXwchNERyt/K+Std2DqERxdXAiCJIdF8h
db4bWefpzJx/tm6Fna2W2z3XzUBowYDIHphi8iByob9tYC+XIqn+hQn0FG+s3LctHCy0p7k/nObi
B34ZbiOj/HV01w4OM8y5Tal90OV6yydyiBRF+vRzSU8okA3SQEap+WAsOOLwra09Z2f/0fQ4b1LY
2E1m+3CNwgoKY1knqG0reb9ORXTdVnysfjjUR7aawx0m1TbDg7aelrj7R9GehAbi7LXhoL1qVkoO
iwrtLM/77zaIVMrcxZLxgZX3q4dzIncI8UbXCMZMnfUAHX/DEuQlbDw0Yuc7Icw0mPEwl0ufNu2s
gZLr7avM4SulQ4zVDQpXUu2bQHFulomLAkrYEHlKf6k2OtwKltX4u7PzGKgLlB0cAhu7uM0XSukN
Yh16IBf3C0+UvTG6ZfyNVXJ03btBJO51LtG+13E37oufZd4hWpe9VTXfvj2HT54n1r2mIntY+mjC
di2t7jVBzMjOQ0cpnZ/7P43p+lyhH9vVbh0dFjGGR9AQ3Rn+T0KAi8spsWF3YaYaP6Zw8P6MVYBO
O9rslPsS+XteLSeW6YDHIz0+dmMubzPsplNttv5OL85wEso0KbBUkFkMwad1qJN7bTz/TQxqvAUK
M6qk94+8l0cKJxxzeyUnm62mlui/LPfDwP1SWxD0azMU9432fi72PE5pM0Tn0Bv793hGWNPGoX2z
+RH2raxC5s0JgeHul+nSt+LeKQtFykqzbPKl2vvLUGa98EtmEHXzUq/8BJTKozM7M2XFd2dhelUW
iesCabWTyvf2MYKy90lFqt4tq8NSd2CrO5HP20NLtIGEIPL/bRQStp1bCkDK3pLLV7PabhrbS/hf
kTfOyZEjFNKI0ZR4iUpmEcrlUAXh70HPcWpsgBN+Yv3zodseIMB4BzTsPmdqEukMybj7mhRceGVb
dNfC1+F1HWwnG4ek/rHl9id+ve0wF91PV0iFFzx4zLHAnP87QNoUPTteghSBfKZ2HuZNJtYu8HuF
9Vj+Y6bgM2gCAwByxpEwbcl/c15W+84pRzwFXNYSdOxejcA+bS3te1Lfjbl3digbMQWHteGEirVc
H4zmdFvHZUjnulifyZ2S59W1KuyJ5bLX1oy20eYLYs0hzPpWbbSdNvcg8oiVCz8eQB+ShASuTvZi
6e2zZcN08yxcGUMcbZi41+AFPy2JsUYIgrgYqTZcc/08yqHc52w0MOJjEH5WoffSe5Oxd+SYduqJ
gRU1t7PSmCm8g4LTfTA5j5WbeNN7jVuKdAF+qymrf0WxqtQo8JnlHDsZa0ktjCu3P9a9NsfBhOA1
a1aB8TzXuwIs2r1xRSU5ksd/JWa1321TFVcuyuhtmBRE4gAhRwOQdufAEThuRZ6nviVIFzcY9aUb
r/dD0uap127+EVvDep/zrx4X20CnaiJow0iGD/mm1nREOgyS15mfaMry4Q+lBX/exe48eWFm2fTU
ujHZHquVfo/pu68OScVT2Bprj+AO2CmK39NIvH2dKPfu4o3sYenwtMbLRsDhxdXBr1mKYjs2eO3G
trjbWj9/MqIXmQlYeOiITAjrwVHd6cHxnh1X5QcUefm5mDbB/l9g3nBcF0dH5QzE+Ebsw2n+Pfsh
e3Syp7okopjOZCRPigsKEmmlrzk9hF21RtF9OP+4RKY+vpPI1G5qCbCTwCSH9N8VqDodZgz6zpc8
F31/dAQ1qrAw1W+342PqoyB6pNzhAzPQf2BsscyHAeBjDAN56EX3LIwPYnRNjgto6ixWVX0v2b/b
RcPsPobl9DjEnR3Cj138C6o3LbOpsCO6ppFVHtQUv4f4XNMtqn7Hekhdu1ZwX7dvUq7foJI/Gmyj
/1A1YNPTUVZFi53pRcNgDieop224/MFZGZxj9r5RRa9V6rldnCruuVfaz0WmqNxAhRyb/VAuhi0g
U+HEtNg7sniVixCxIS/75+ri26RIEfBOJd85KHlqY+28dxSJq/ZkdaGy9dQwdkdxZOv3Fb5c3lWF
DrUlKtrrEnZFq9vgVbjCveCSXUht5hOkSv3sbIt1aKu/gN83zrxhPDb++kg+FAExpboT/fCIdDv8
qsviwe8MT7KQM+lYuPxSEptNIyl68c6N8XNDq/nqonx+Ln1Yl6Gnu3cBWBQXprB3kTctOzOKel8W
grH2xgkvVEqc+yogIx5wSDJslPyWerv3Sv+a+zTu47wdsgbd2qEZwvWal02VzXBZ3hAAV3c2oel/
SOMpHKEQPBm1Imos5V0z1G98ZlXW+uN/rXIm6keJ3s9dSAd6UO+ril8IyB6BB5AnO7Bfk/ZVdX19
Zno3Sjtr7lFxBjF5bc5Vs8yUHVbvnjQFtWsx3XWcL/lc9/tt3tqzkLyfyCmj+k6jTr5ZLPFQYOgX
9BDx+ida4ArPgcAIgXUuzReRTUNwqGRyS3Ttw4C2okttcs1/E6xoS9bwQPhkw47ElF0nunx3kjKz
6/iGjcTbKxX+DoPgzfeD5R3jenSqnEHcwq4MX6ntVzgxSnUMVeXuBLppvs4gy7UGsY08WBc/JiAR
zQOPoY2NMWxDIJzKPvmDF6YkA9OuWMOlwAbCvMku6JjBnkfvyfIsiH8xTsy+EkcLIsrF8iSIARJ4
wNVVcaBiNUL3TPxTJ0ZAJKILDph+xjSaunLfEgdloQWOuFf+mjrT0v2ayiS8aJcGry6DjMJwfb+5
ct1FEXJH5kYu9iizQcjyxMUzH3rW7266bqynzZ3qN6/mU+ebToD39tNeJ4oowHIfotghSQwCXq+4
AwDWkzwSDXxBZKSUPfgSx+76wLkVZhOX5x0usKvOh1vkVM4N1DvTFL0B4u101kPurZ9mhSLajQQp
QWSbdFi6FnZtY4gAtq/wp+zEeN9LJHSSjqqGSRkLFLB81/A1xJcjpt9W+TOHiKLRLMz20d/YKIs6
T0vbXV0vB0hQeO8bEGHkKQl2x+g2zWwHgbO8CSHqVPCY7KR0b3Lw612TGLlvDBJTrrZpGVNSPbjk
trHIDfQfQ/nEIwZ1lvzJDxKy9K1bT3Ynql9hRMG6nvryYSShOM/r4F6hyAWpQhqToqlg9WwsL9Hm
XkJJE9d1jpMXHB3KnJEzvZWTGz/id0Q37drxZUoUAEuXPG8BbE1bwXAtx3bWhKE+2GFyrsph2Zcl
WPWo4Wm2g1k+MVFafzkaj/dov/FEcAVaFTrxQEU7x7VPswKLBaSGWO8Umva22cWn9PLL1A73UxfW
u85artX2JLcwi+zlWJXVRD9iZrwjgJsKMF0cfN89Te7WpZGVAOLuf+K+38wDv3hVn2Rm5aRfu2ez
5Zc4tppTVOItAt9NAaTZ9pOXXPHcMxwSH1aGgYseg+bGM78rOwGe0bsJq3cvUaexdclHYDpXJ1+e
pOTb73/sA04T+GnXbvPJmPkReLKDGaDS2RpU/WPTJCBvl828xEVICbzafhe9Ox4q61OM9efmUcj3
wRukYUAnZGpmFkXXqDrEkQj/QtC+DKsxiAXyelfVPColYdo07JJ2fMel9NrS5BIqemv9PpskRNXF
6j+iZvouJE4GFEw8Ia3zs4Z5q7jo0dI6d1ZfPNNTSbdue3KF3Z1dV3SZcumebdNaMANUvi+W/lcb
tBkh465jspAAiWfKBc2xDuc4i/He7gr8nOR0t3a2VYbC/bQw+Jo2TY54SCbNXbnY1n1U8uM784ap
2L5OjC5z9HQNsuAyedmUXTI4xGfm0HBYckAd2/9Rx1MA4lK/BHrtU13lcKISbOaCItJcjiesuozD
ul1I0RE8a99q9WuKJR7cEjboJMtbM9mnyN5+s0Zl72cYyXtiPH1aCpmkps0pPK3L3Tgyressf4Wv
TgSSFh7tLt3a+isUiblsCux6GItTvPTHfqw+6qm6kZ9fg5W7P1fl+Jo73nWK/gsC99dgi4tnF5lY
HggNUOVSDAmTprrWtWIMmFo8ec1sQ4QPe1n96sP+S84cF4nTHIRX/Z5zFV39JTaXWFHkc4vJu+vc
4ZnibbBjRv21oaS+EwiMpILaG1vsPVsOSjQ3mj8ql9Nl8tRdg9C6DdSjv4J6HYoPip3Drko+E/DB
cTHiT2PYfSec7mZPpNSicpxzKVyVzh7uWoGBuWKbxWj3Ab/1mBbCET9nU32eNMsZyfarS2y58+fx
CIn3vgdklWqaZ2nkjxPPmetftq04FMULFJMrdFJnJq9d4j8c93e59z3LdtwxR020pzd1t0Qt5dZ2
+S78RB/LgSNi9a1/jWedcEVPZ5ZSzqQ8/ZnRrpreim7/zvnQWheDXio4sg9TU7nefmRZDILhEpjb
oCGQ9/SONP1ttBJqy1HsFRyZ0ZIwvBaJP9Kd/5MWvSjamt5T6Zq3/OdVDTHl0jWInNPgjD7BimUY
5RkTKrImr77RDYNw1ferIEXvJiII0v3mlYL+t9UC77dYI53C0s3aZnyyF9JfN2h3TcVeJo41kPwm
/KAWHmbu6PyTbfIcMi/o9NDgUI6hP6MogXh66I5T/rcyCxmPHpC14TLr++bX6lRx6rfdXZ/cGBi3
IWuDJZe8s5ZBZB6twbNFT8u047cm/rNdoGZR7kxEsj1DcStA58H2DxYz6paKxp0JwmuLJ2EoSK62
uWzZyemuho/IrBpnWAXv3L5GM3+VdV5zqlv75ec6c6flqm3RPyzh8sxuzL701DHy9a8oqYDSRyr5
D7Tn0Q658HISIZrgX8UPCXee1++6kTu7C6hAx0OTCsmG2gr7DOtXLIpneyLlHr0+ogu5XOswP6Du
Bhud16dutHL4PX15F1RufUxc9T5LEaVriK6MGSiOIfoinoFkkhNQU535O7RMv2nu1o02hS5EDEOt
/qDURW3sh0zuUmqnjDNl0vLw55l+H4blytnTgddtXu3A4/OR917AREQ+/lE8n6mc1Gss62Bf9npj
vXT7MznJ37Zq/riJ/EtTcdtbsQtfvcfZzQUT4n4YXjRC9tr+z/FFRJk0qE8+Y9Q3jRAMrr+CLN4n
/ttCsL73ZHlxwOFlfUwXo0an+LxOQZCNajh1lSJ1KitDr5mSeF7TJ7Kcqf2vWkSQjq39azSWyqza
xtgNCjwNNqbRJo8LKnL78VmXJE4FuRq55Cp+kQU+4+jGOTxiEgG80nAqrf4pzi1MjZEBtu47zSnU
5h2Ljry38yrfb7HD7GnQq0O1NMtL60/Ne2lqCsN+KV/iiFJcie3ljlYfuoklDl8ibaKncdAfU+mv
xB8xukkChO1xGVR+R2rjv3RWZb9yE3jPUTEQpEXLU06fAMSPiA+ui5SSLyb6bW9mOkad7PmsOctz
e/aep7Gf9/8PVZOpKVDwTEbfRq7Am1OBjfblOrx66wAdPqh/bNmwUiDQ7shK+mxzdPI0h1t8daee
kwT01K7yq092V/tjR5CchtsMu8Chb8XIgXukqbDSaw6K0zZ1r+tUIWlzPPOE/m8iOsSwkGgAfeVA
8RsPhqUseWcIDa7h+OOJYFHhNFh5kzWOzlk7GlG2zMNhc3h617K2cFB5xW9ObPyUWv6ZN2Cbu0HR
Q4HxP2QBKr69HRbT1WkQR1mL6+4r3UHRNuO17VxsMLWb3LdQ2akE5potE3blXkvH72+uu1UAScBQ
Rs365OqItn9js2HnOTVYxqDmosyB5LW198AkwvJUTmj0GmP/8xTfV9MH3qvv9W0WWIpOo9BbtnTW
r2mhNzCrVpBN0JWfk/wlChHd7wwH55jyengTr2C9ZtQXrDcwGRSWFpaaeYBqokMZtCft6unkGGoG
VBcBmldxvF2Xkg/RrIE4F/nMkxzFSeFmPld8JqVfvfaNXNGsWmPWzsH8OGOUBIA+R6nM255Ayqre
Zw0Kc1tl8uTO8yvVBXsn6Jv7nOe5Pm2mSu6XLS5urlLdIV9aBgjmWRxNNW1PMcbRicANMNboVfnd
opb6HC6V9zlV6Gm2PHFvVe0yja98mlij/3MpBGV5RLH7Y1CVzpE2r8d3Nnb+tfLzijJsHu+mOez+
y6UPC8h0DgEigyMg0K3Nzv/OU96cwyRwz2qS23l2tX+DH70FkADr7mvmtXrgLwP1Lyd7ew8Nboem
VQOWBWk/R4Nq//iN612WuSc7LfPxlx/P3l/6YyFDL3l3qGndpcxzcVdQMUVQu63lHZXPIl2Kwr3v
Y0SDgWd3VJBDiqkVK683t1+WIw2wcj9WEftyjZRnoVvKeauJj7SdvV+is51Hw5dydlWvroLo5rUh
kn9Oplr8Vxh3jViVr7zM7mz102djAN9hpqVSzMo4M7KNzdLl40LR7J9vld3R2Si3pguqNJOavKHw
3eZJnw1108KHmSwq+Urn5HMcM8xT14daM4ewc/QQXTbT1PfLGG3/eVuveEcE+E4z6k9hT+QXQ5+c
mtXmZGzwLxRF7n/z1OubKfzuwMBi/LwZJTEv8cDTZeqwZ9UM9n4UblneCRH3aFA2UnzsCTRUaMn6
7GUNaimPa1TyM8xlKLNVVuI2e0v5qHrcoJEsrKyrcNXUvjrUdk23jmJofJz4PRnG8SIG3qYl/tR+
2FE2pnBdaf3DF+g2x6JA7bp/wnAZCff6Yf3OW4ZBaRTSJy364tNY0Xy2bS96jRDGSpgy/py5rlzo
13Dw0oGmxkc1ILQND0BCGXCIp381T65T9/K+jvgymYPz48+ANusT/dD+063C+d+QGOrXdU6BzY2D
RyUiDvppKf4tod88V6qLskh7tP3yfL4kJa9eKwY6OY5XHzqfMLfgur+1vmTlBnlqG3ri3IY+sxJL
E06/toHLJ2n/lkVUyJ/KTXuy3GlO50nAY038/NREzX5mrH2fL+tAVcliUWCYY1bbY7w4XfvejNyc
SePzlNj5S4sT9W0Ta8FeBlWNYd/JLvzyC9w40uJfL+alvSQu53DdKGxITuPc+kDZKeYUxawZczvI
hO1P20qKe+Sw1JKnxaHaXWHOs8foQXs+YJNJfFhKTDhSSFM4GMst+Pa71rDURrGlrn+0X3EVPc0O
gVoxFygpRlonjwPDeAct3fJFypHBgMpiRCDhb5Oxcd7/jGsf5NJtB8/wM1m6QGjKlmpWxoG7t5qJ
fD0avGsf5+Vn3dCJtMv2VzH01q7nOLBQrsmgyiann/5ERTj8mvlg9lGwcEWwVQxOjcGf1TBMs6us
vjlOpfycG1HQDxV/qjhajmxMy8dmmmVKHI5xDV7lfQtH4j1qlDz51drRivOoTy0j4b4MVpIc4Rzs
IVf7yLTMdwTtnHbbjwWiKOmHO0S007D+cYM1PK72nB9o5cTkzzhho3r1sr52GmbwaRpvybwcktii
aTwn6k5uDRaWhQZRkQNedmYP2wbdm//GnKm6uZ2SVDPus6taNlm2JC6x3i5Uu+yiwc8bmG6nPK84
up7Pk1n1QRbK5D2oYl4HLun2o/SEeBiW+CtUtkAuXXAyyN7menHbNw5+sy9DCp/q1Qb99OKvI/UC
MXjnXONn88uoua4Uym69S+tc9cZCfyb+dV3YgZ9S3W2e64kYt4bEOc/qZWYqk+Z6ML8HS17T5bRp
cgAGZw25oVrj9YO829xmxTPokg7mvP9hC3zPhUf1EPjig3cgOm/jumSkbd1p6aT90cS5uazlTE85
YmJJqsJ+q4XF/GYzPhOTjek6ux2fX2k9zIHEbsZkacZcmkP21zb0GhmBrXJV7cBYklwXkl+/ZpBT
+NsfXcwbY0Chx7sh+n1UDsNexYKkbRyTe0b964OKCKktWtxpHrb/lfEYH01C5aos7e7k2ThEuZHl
NeQuGmi3ze7VDHN9Gxfffa7c1T+jhslRUOe/81y5x6VsrBuuOfcznwR/nNR6ayITnEuWs4++XZXn
RgziOA6meG5+PEjYiALrvprMnPrGM1+YN9aB381/SRZ3gjJsNqZqymo8RvlGL1+Yrxg5tP2T8j8W
uHtH2suxcwuKqE7XgLbUhHT54jPiM2ad1OKzGfKFr1CTTLRJ8tVoB4ey9MNH6JyM4zfWb12s7U1N
9CZd3+32U07VyYqMutis7B0p/a33W23prOhQsqhNbb+9ooyysou81PNX+dIhsnyd5k4cZuH5Z0Cc
bjZzQXxUc39gzm1nxGCon5SpXzFqYdn6mWo6tXDp+TttiekhX5xmX7mhW+zoavNvD4g+VVdyJjru
A12g/wqadnvfVGjRyon53+5MNzyb47Xc+ZvsL/+Xg5ezbV5Nu057y6zVa7UxKhYVrv6KKVRRedvE
ZVrHYB+tOX8sKtoQBBLDLlj8d/5TeQm4eE/wnL9KZif5PJU5hnnVfm7Q8N5mv1EHDob8JrQprz1D
n2AmvAQLCssO2MTVp8NwxR/Ll3HImyPzrDP2u+a3OvLp+v+j7rx6Y0fT7fxXDubaHDAH4MwBzFSs
rKpSviEkbYk5Z/56P9XdHsyMx3N8DN8Y2Gi0trZSifz4hmetdQ2jqr1ZutnEdt0OiUeUY+OGc+dG
s9B4S1mEe2nEYEzu5eWGPHLBOU5VXGPJy0sr1QBQWQ0JLzdmeo4sUwswQaMAJ6RnB70wXwlhr9x0
Xnp3lBvr2LGZeqFfps2MVaX4Ii4doR1p11lQs9ENrEHuD6k0Lmfa6CdDKZYNFqoapsHR0BwiaXqq
V5pbuVkbZ1TMjzHR5H2LCzYoDNNlto8Z+0hYSDSGV5xz3rW0+jLDKGUekDBkxaKB2YVeTz+ivLL/
yYph4VAte5eGteTAp9HAo0/8lI1Q2RSVlm7V2qoRtLE3JBUnipTGSTp5bjF/56/zvBKCRYuywCT9
7CTE5bswLZCfK850gW4l1aFIFrgoE32jUXcp6+WaSB1TuyiZnjxIYcWay0jay9Kt82NiYE1Xs7JD
aMfaPC6yaZOlArGCZupAYmmBVrM/ye6OkRu8EqN9bmqxy2ZUcZWIwwGr0bE5QS0/kWZebVq1zrcl
bpnOWK7It1ftTYNf2SfFqLxqJkxKGo+xb83hs57PnwmWfW5WFKoHFYEEsOKSakMlvFaZGYjaaVqh
LvSkfhf0Ijk1ZltetVbnQWm2LgSLtJLyFxNXhzM9rHvEAsPWc+G85oStFqryWXMgOzzdf1JT93tt
EzUXUbnnlPVVd9LRJK6DHnmhAZNI3Kp1FPPls5Ok0pXqkYlvl5o8u4aSpy3Du7ww6HPKQjG/rAb/
Nbs3QKriVdWJRBQ7wpYa3PgYVni9BvrZWTB46Ktex67KHVoArHbE0BBcUF/9pnMEnuUuix8aMIi3
NKnWH3mpykdZhMYw+kG6QndkHERDydBdMGwhGtMXTegQe0L7rdTIwuKC2sNmEgweDkK9EyzaQK/U
5PzS5zNAEYPbht1faDSflowqFman9mpIrEBiDwudnWCRXRG0ZMm55EC/8viYKnWzoEhlzyXUDzHz
ue1syUmwVCGXcyx1B9zAP0zAXGcoonmb55NMVOYQsnuPouk2AN5tIL54Yk156FmwiI+NWJFxOixL
UIdp5EgM3A9xIkYO7ARjn5EuR2epYv9mTRsSHutJbZ9vJVGiUia/ldNKEhgmZqtgnaeZcnyKUmtj
Qdv9ati00pSv4E73FDFS3cvnRld/C3NjIuIMopW6GuHuG8QDormPTcKNnZwO45gtHbkP6CwTmBtd
uyRGz8MSa4eenuKnY5h/GtQ0Sd1IH80fozQB1QbonZC96CYsVv0kIsChoErK21TIMrb3FrPJPl0+
LYDUXSWgIqwzhoijhgqHHOX0aQSfYiw1Tvu+rcEhQqvSfbnFV0siE4gfBPBXWKz22AGsMpBPgQ6i
3LgaYgFYIoyync4wfZQq4qaWm1dGkPGGGSqfNIIcX+PxF1Yixaclzv2JTjx8KphubaxmrXbVms08
0BJak5ortE30JaAvkh1JKdqdNZQJkYJy/LwmK6kN3djzIJLw0Iz1aKdXWbcb2wkNgJFCdMyyNm7M
rIhOZVhaH+PIbK/Vu9AzirkN4oxyphqrmcwK9hy7dRrlAKXGSPWqU9BYNGrxAkQ5Z9GaMiQ2m7dW
U1dv5jC09TSZD0aCPpGSSI8DjfqBnAR2nIqUwBvFWv/dy8KcOGpXVa8MrYvr3AF/VIkQ7htcjzxD
YeO7SlFy68thOswDNCVeokhlCjoTpR8tNmG5fjWk+BaLTbgRy5StXCG9gdMMqZPxNDSVNgwAZatN
OYXStq8NOC41UkjkinT1pkRmc1jg5rj428xpuJGY8GgW9zp7rTjUmecLhAROOAe/cJenp1CFPqVV
Lp57C6MBW570hSmO2cWeNSjTmbTb6D3i/U5qjvTGKU/Pqg5x71iSYScVZup1OAN7tRXVLpaTkZNr
zDYiDNkwsuLQZWp/0yDaSZkkH0ONkuazIymDhiCdgghe25GEZdiPEoHOTTJl29IyOz9ZrfnH0ELu
BYtH6IbnT+1UPMtZsU6EaAjdiBSlS9fIQ4XDwdwlOQObaHnpTBTvTIm/VnEYvFGBrxSVaImJxOuF
QNWb91gmoJC04tID35EpO/NoQhpC7AbTUpQdRjP/mrS1tqOMJehgjES3Tkm8abgDT2K6IjIaxP6V
xXHuVRlC0JWWdSsupr7LazOFJwjL9yzL30ZJZNwZc4ioBloOoqTfBKFaUcSopKji1ujUAL3XDOEC
yvmcW3nRDC2DISGjRo8Gbge1MX+XmP6/TlT7/ykrTUPt99dAJvej//i375JJ2HL6KL7/8qfjx9dH
9W+3/379u6S0+8f8kZQmKX/WRUUBflYkRTXujo5/JKXxHk1RDN0wRFGyNIWP+SMpTZb/DJEmMhcU
FckyKcD/mpTGuyRRN1URYlPXWW7/l5LS/qkW2gDXvGv+/ka3y7Vn1o1FkKEBvx9aJxxznmaFJFym
wtNDqHnyFL4Mo8+hXR4yS3n7m9fo4Xdp5N8m7Sh3Servf7399Zc//S41v3/df1DBipje9jJVz35c
/HXY5dJNnKpTGT1JMbdZIztnUMuPMK9dPdLdjlxwo9qRPD2o16YPcv6BmJtMtr9FMYXuKT2LXqjS
zxNbuUk1A8NiS5i9DRmRh9F+QBmwzJ//+nuXzbsu9Z998/cf6m9eNMMaxiJF1bXPku0sfqcaq5N3
SfHUe3JrSd3nN/VXKf0Y82n8kvQgjtyVcEhSEK35ZC0PE4m1Rn4S3pJP3iogEas1YLkiyQdGmbum
uBnZE5wE9TGB17sxtKfIKTsg7F313vzAN7msW/F7CLqgPJbvjKM483xsHvx2swShx6bF7TwCy93V
BZo8rDZTCC/yyCt2QCjczCvPgv1p2IXdeUhk4kN6kBenxzkjfNEslU0LRNqjPJ3mmJzQbSi96QxS
8qdy3jHLMpSnDD+qiXV0/mLNVMkdQqL7/P+e5Ol041msfTPyR4Xknt17x/x/lxFRm5xrANYrIb3A
dCif+jsZ6GudSPbVCfYJUAqckV3PJVvO8LRM4gw9yNtHviDp8D3By1IH4Rz6abtTm8NUnNT+uSl3
2RIoGo/2gEempAbz+NAMZzPCvXojjltl/KXTTSHbGO45tJyc6AbZei5XajzbSh0w8yLANgQHP3d4
6pSNll3j9agdcwggyml0Ta52RV8YVXbt3ZGVZ5JNdWLZ+8VV2zNDMf5IxHfirgj3MLMueJtQmsqT
PX6oXxhnY4iCGpiHiQ7E2KV0WbrLZ+OCka6z4TA/sGsyr76q8Gx+qnH+Vm46XthOZ/obTLfkdZZ7
v7Gkl0mPbDE6obtcuseuoNCWkBzjBh6qsZPxaxeOrIClal9kIVDxBzMgKXJaNswur1PszYQfaHZK
9Bh9dh4oxr5Ejve88h/0Zkw9WRhsk+V5WO5+MCdd3/XWczf65C35o9dtFS/f5U9WIO803/I1n/RR
F/ZdVDfZZ5n8JxGLv9kG/LM77C60/ps7bNalIu5Na9gLt/wBfGYHkX9WTlgi7soTFnm78ig9FP+J
Ycc/9cm8H0b/oD9PYRJYZvDVysPw3Jzah/lWvce3aKN5RJWeirflVnrt0TxV/5df8R/NDNkmQNjE
5rCXzuIu3OnP67bZxOfsqB/Ms7bLT+JBD+QX86Q8/utDiyCkux/SP3lN/9HmcMynQZolbdgr56Zx
GJox/EILJ71Yp2Q3bykrHueKkZNdPOP7vm0C3Vv9LOAW2DH03fF3fusqW4KjD9aX4o8HYoDOsD/7
8gEECuI474I4PPaWjXpMSIhytSMGqCAWvpw5kexFGStiJ2FyQGYaY1USxGSqRaSbtny04KM/pdKZ
Lsns5iRUk/61AEA4qUeVYq8G83HncKr8i9FRO/vDstWADV7rg0wWNPfcoR8vYuuIjV/3G01nB7GL
TtbEmOmQJ7Cb5NrZy89SusRkd8/ZwhsziAxri8rWf3TGbpDIG6Lfjuy1NODwj+banKz9Y7ehWotB
CSVHZll17AOmGyPSiVcC0paHBW6NSDw7QffFl9zyBc4r3rI2ed+NY7qIiFSUzZKjcpSg7uiDIfJN
edMUu6H5tjh9q/rHes26r7x+65VnufyJxG1rBGYazF/ycdoLbxlC7dSVVBcNqL6ro2BgDfgtfqZH
ZUu7xpYnd9uv6HN9o/UdkQHB9H3OD+LlOWk4tPZz9j4ODoZPROkKesD/3AEcGIM8gB7mf+re44Lo
ftjirF/JafGSIAqaZ6W5WOr9OaI4/JKsoNsvaFHs6UW/ilfxApT1qLyy8rQTP+aWxPwzGBwySJ57
9xeguovhghudrQdefWniePStnkhiqCUfW7easzex+y16Nz/blIF2bD0EfM7qyxcS/yYHVtNuvOxU
NY7o1IfRZ7x+Fn/ihz1yKpvtvssvyp748qljbPPXxrPOA9MVLj5bclPFZrhy5KG3NTzG9ra540es
t5YdO6g7lMTlyc0o7mU5S6fovcs2vXWJFM7k5477IGKVf1cVM7oAyyw/xW9r31zrt/aNi6DhTwYE
hnDLbbsA/aLqcXmiBixsNjc/ok9fnzyxMhcE3xy3iPT6R41FRXwmMMKunjQDky1m1Rv9Pnewpau4
3MzcVy7igznxKL0iAFSuiAku7Ud60i7Nq3RZzuZB8DihPeUgewSDO0xB7NRd7UfdiYLqKrwavna4
v5iCEzvh7r3fWvzr1EfW7zKK9bOj4dT2m+To/vDIWGgTe0vQ+G+z8zV78IKH7BfLt+St/0ge8lN4
w0OidWZ+JFypHrLdPbqcz4YoYLfueGa5MQICW/1AXohFaVqy0nXlGddST/pkfIEWykNzo+r7kSFw
vSB8Jci5cdSV8gKpy5XrbuYZnHilSjVnI2f2S3/cc7epv1IA8FfRso1yb6JBpFIERlnBQ2zd724E
f4eQkBuIQLihTXXgTlw3xQFOt44RqB40TzhFl0R4rt4Nvz+MiT0PTlG408/E1M/aLlz48lEYN53i
izMyc3+2fNn0tM7J3lUvCtSd4qdUS/pWepFelED1+i3tlLnJu63kk0q6HU7NSd8Vz8J+fZgu45d8
Z9uCLnZaUBzNBgOOuZIbB1lZ+gXhXVzoe1mS4Vde0uWZbpRvExHw3k5GDBEOZrYfiOkc3G6+aErQ
dvuVkB/FXkWnkVkuagReuvL6EC6nefHWDTLIad7VL+Ut20f7/tBlu6p+lqW32vi0snddeDFeozVD
024E6KlCIsoYOtndY7T8ALyWqZc+5Reclx67Mv80SrYjEXtaW8Z5gO8jSI9oRShQWXXqpndXNt+3
Vnb8S3hlyv5gvYBoFU7VNO/YVR4MC5sJ2RUyGUbZ4hef2c138W2+GVf5QXxYzsU62wP1Xm6HX/1H
9NZfx0v02kwP+dRDWY2ePDfOXKP5pCaUPaSaAau3MHmP8o1WSvZEmU/OJQ6jyZPabuNsm5eMkyu7
vZY4gvQ387v/paJQGfEKAyY5DKf+rL7pN4qcYXlVBWy2EU50+MlJsKkI3RBJ2MtHkpzHcRONW9aF
eeSr1+pXGu7HMgDWrW/mszh+Zt2vRdoKrwwvXlWiQSHV8N2oyB/Md7rpWJ/y4Cps5Xh9uMUrolti
px6f18EPSz8B0GfiP1N91qFrjPOhphSO9OhoYdRnscN3VQY0E5tep1G28VMN/FcBnPUvqmsctckl
ej7h2OaQ1Zwm2ejWtZD8Mtwr/UMj+bVyHoQNnVG7p3rGxl8/qEF2bm6sBjA3f9bYc7Zu3jjF4JTI
cRb3vlmsKfW8BUe/1JkpRLGwHfciCszCm1QP1ehacIUljvjG040fLTyornUJv6JfKHm1lk9bY+VY
vOnQePHgY/AgLFvMD7SFGtelypywSFAcVbIVDgjFLr4Lmoxuo0nX1bpo/d4AT5juv9P0B/Vk9iAf
+svCtVcHcfuhQKyh21E/LZT2NIDatjN39HZS+5Rg9MIwi50kOlq81dEOsfJg5uFq0l5J93P+KcWp
rcs8nnUIBd2Js+di7nA//5WEjzw2DQoY2K/z8szZePktcMrThL0ynLThlF1UL7lmH9q5flWq9/yV
MWX1ktyqs/LEEteW+ueUWfK2c+er9P7AmeT1Tv2UuAgf64ZOK86dGLl7FWDjghpLi4DR7KVzVSsw
73NBBbIUJwHpBR3xPpIkG/rREbdsm9bN6mEsS7bZEiyfUXWRbxpu1IgRY9qTqXwcbsSo6kyFX6Sj
+NiQxQF+ChqE9MZlt0ZzOV+mLwVKNLe56MgeHvMtEHLr4KlDa/BVedohxdHsxXg0fXIQNQc3xxDy
wVmYL9/6dzO0E9EX5I1V7w31sa1hfhwL95rCG9ysC8AX3eZTLez8CTs7cz/cykv+TXDQfOQKj4iV
oQ7DieIz+UkP8xs7nxJniScI5pfwVJU2fOKsOagtsW5afzUvFjVZ5Cz1vbCRYd4NTPAdHM8RH7e+
eOXXbAI2iM5/S8gDTolCGvdJmE4MiRc0fQoDyvQivOqO+hSbNk+A7FtPXehGSTyl3VFAKxPuWtql
rnuWZ1ejyvEnKP8YRFJoXFGcNjUUtiq8Sc0HGTneNBTHXF3wKAaIe53a1purn9/K7//SWOyYfLVV
V/30/37/sK+qXnDnifv/+Pe/e+vEQq38qf7x3/zdh3T/8du7o+/qPo76uze830ZTF6J7l+t3N+S/
f/o//uX/6Tv/GHA9LjUDLqT9ZX//bFFSlX8/5GJo9C8GYxUp8nny8b98yP+ci1l/thRZFjX5r9Ov
3+dipvFnQ1UkGjJZAtQQdcYsf8zFNIZfqqVB4OsGG9N7SnIHUh3/5U+q9GfNFEVgHkWhk9NU40+/
vbD85H+Mo3jR/vdB0JL0985UBl8drQdRI5qu8V3I/+hQFYKWyZJoFMdYjWUsC9Sei3Ju5SJ3sGjp
pmOXFSlcmF43xTQ8z0CdTF2SDPGI3Zmg509pZU3itx5LpnnWa31E464v06fMosj4yKywEgNCGlT9
I6s7hCBVo6ClTqNuhY8vl3p4yFMtg9my1Nbt5Da+I5k5Y/smFSfkYHFfRDANrSQ9LBmBcQRCr3rn
zKOQPOadpjipxnL+sev6enrQe7ksEHip+XXsR13cGjGxn14EiXjpi1x9RoOQCrsFo4zqRV1TpUCU
Mg9dIGCwqqZeJtzNMAb8/RSSFKeuSI4SFuiBrmdgYfjno3tscpBq+pN5SKMbdmRGBFKGFvGXXgvm
AXfucXaQ/w6cheMwctTfcexwlJi3t2XZl0dEiQM9C66cCmjiJC4ZhCnz031BpMzqtWlV9FhfZrJx
YnUJVSG3WtUFkVTL3S9mlHW0jYW04MAZpvw9WmvMb7NEmM4STi+iY1axkTytBtvyQtQ0hEpmvXzp
6tRtBiCTjcSypHTWVFYf0YJgo49AUgAbyvNtE0foyU2slFjEI0gpgZvDSWCTq6FK/04wnKJOKtVy
dsus13o7KroVL411kmtGPwlCSi6KtrH8laXCKYIAhERgZqwc9HFK8cGYYykRvRoy6T5WwzuL4zlZ
dEzOwBfG1q/KlTN77vhOLwVWPeFO7cd8dGGrhMCYU3qmqaLm4sqjec8jQG8ZJhrCbylZJN4K9HDL
ZjANHMdtHQlVSzpiHVWnu+HG/WLpxxrlWawUA09vFjIrJVZndlN/ynEKyl4aRS01JMmh1bumqssm
qwdW0GIQqoNp/hqRjcOAWHAIGp1PVi8wLouCHDmVwsHXBYIJ3NFa+onz3ewPq4Tg603iSlBeplqk
dBjRvQ7MmuahaJhSSYlWeuUIE4pD2oBrVNX1hY4nuEExq41lWGzhJ6b4wZAKhaV5hnno5FVjoWFa
A7k4v6sKu3Z7redpuPVDwcN5KU00aHcf1cgNRxWt9ySusxFY4d2hoZyZ43qzJhNb14tYtbFi7mq0
ZXM6YuujrJiGvba4cd3DviuLflbiJ1/cGVsqi1+5nKvpUTTadS5gxyMT5kyGx4l3uphOgk7xlap5
DAWhzoD0EX7Sa+Xk2dABe6j6zFFgx1WnWS84LYKUod7MkuXbIMxF++wBI1vOCCzrSBVN2yyFqBGb
Ueu9JK1q7bk2V8UyKccsEx2NmumhcYxNyRBMJ8cUu/JBefO+3yWDnFXVbhAM+AIG6HOh3bCANhFx
L2A877UCDhYoFsEkiCiwt3gMCwlrkkbqdSwfCmvMn8baADDF8KNLSBwN8RQwITeuLK2pBVQ5VIsg
MfHms0NFLaq9BSVPj4iQjFZSEQzrIaqgTJHdm/UvzNVMD0c3VQiyLhYKB3czQXVw7cmQZ4aq+lhg
AcndUyYpRXUiaghLjC5RXnUTGQAdF0mWmwEUxHidLB3QHOxbpY8J6+VVT4Qh2TRzIjaPwHwLJWqm
kF/QDJX6WuDr4gJJzls1I75uD6s7HLq5S4+L0mWs0TR+qW3a0PuUEQDTBo0FwmVblUQcfiwpGa9r
MlavTRSh+61AWySrsfZaro5nbGtaREtrJqI8Tlb6f0YL2FIlM1ZsMLOED9Wg8yxv36JV6NFj0wIk
iaSQ/Ji3hhJMk27+EotsoR3mY23WfynFJMSTPknMFWp0viYo+BkDBJOmsxijZ3MxIsq1nMUDNhaN
l5CdB8k5Fd/gcutrKCWIigoNItAfhGrWtsPa4qIVchEr566RWYGSHBSxJlwm0aRvaLWjmsY4wAmZ
+Jrh6XWfdDXRUUY8sdxkiNujLkUoYnrwqu1Spo1lcxOIyzHEeCTMnSwZzX5rTh0+a1kdCvoxhAKr
zmh8h1uFUUG+raZO5FNpynVRmtjHmgc3kBgPJA8FblFulqqgYxGFXMdaP3/ENZ2XZBGMRzHqJRPj
FrBsjJsilOGpJqNAjFuhe4pYiDNqaJK0fyHhL3uOtLFlXjWH6J+tPDGcKFLrY1NLy1tRLs12Qm14
jkSTcyGa8LGNpPg698i08mSIDk0lc/6oY7Vv1LINb6o6ClCUK3ekLvCCRKgeJ6fBHxwKTpK7TSek
NHtg2OteXBThTcxKpmODaj2EqFJ3HQD1cZriZddmeUmDlKfnQuKaNHsjLID8mnZvdiJmSk3XPaFn
mm29XYSjuQoxVCM8FnlCN+BXrIjQzY1useD+sOQsp+2GhxjCilbkWoaThqNMfumouxLYFkxCI6z+
iJ26IdEUg6pOmW4oAuO4oWUCVGHw8ooJRf4mL43uiXf3x6yrkh3e69GbuHZ0GcM6nXDMAuObRjQS
wpRvVVRszgTJuTMNdBcJKCJrN1nMXdGAOnGXpGW2lYzGVcc/CHWP3ozuZKy63bXYmofGwLmRqXP6
AcSJLE2tmhSQrgVITOqBKzQXrZtYrelZnOuUka9i7qd0bYKhXBiM9mv2lAh3mLMIGTwaqYU5A47A
4iBLHwjjOAwsmb7Y0sUJUUhmvcoRcmee6dLJgDjaApz2jtqvODFWCohoE5sfkb58ZzkOIzWixksf
qeoGAfqwr4u7SZAhWpcW66IrtnBgKKrGGGuUBQWz+6o45UkTu3WJ02+iYqlAqUnnFyZuSDFl1/gG
7obSsIIxi8s9h7EAV7bEm7FSRX9ZotruwnjZpxJKfDstGnNvVXESzMZoPHYSpAS2lfphVgvjIqRh
8SJnYbmzuCw5LhmDQ7w8qKUE9FRoq68Tyv0SrX15f0EjgGnmK44oS49VtZ6WGeGina4KG7fSLI/4
3IkBqsZNKtW5qzTqGyQkLkGLuIl0JfSNPE0DwtxVrAEHJOxi9NWPffpottLoJzxWg7RIc87bRfa6
WuEmi5td3ifioYZZBxQqHhbibbadQadVY2lhKEUfNAIbqdUM6w1RA9VBHUq2lk18n+U2TZQ8cE0o
LAsTxcqhYSVdeajSrD2pQxh9392A35VqqK4Gthp3MUMVjKjgDmk4IyPVeFrMHHYmlGxRxcUv9L3t
c6PmrAc11eLFFx/KgRt5k87dzZQTwSk5ady+VH3dXOMA0RiUPKkkbrGiEShKq3hXVoWcJZRQw4QK
RE0fIqh22Qbr7S8wRvFBCXVtX2GH4POwjlhZrq2nNaisHDxmRkzL4tbaK3m8wqJMOJSU+hN1L+bN
HekDuG3mcYAlz30J2KjLvqgH2ZP7sTqqy0pWw52RQ3wObGBDuimnvsdRa5yT0I4qVKzRFP8Igt5v
VkXiuRNNMOB92iFn0kZB+BjgCvZh3g2nVqkMptkrzrs8XxnN6ln1FS8szlUTiUnetM0Tl7XptMjg
qEjhAspFstyij8GzjI418GzIp05PO2+dGaj3c1QdK43aTaMc2lQphqIyqOLduPYu4pDZFip0LZu4
piyjH6Iq/C1BCJsgu42H2J/ixNx3dZa8jN2EqWtohT4C1/I4c8+1s8xcrLwbqsRC6FsRs3zQQMYy
4qrNbtez0m1yGgsk/TrpBCMuz5OcDftF5YyZx1F+M3N53IpdybNDLws3ko3yJ+7FU5aqi6/zYDkW
SFvc2GiXvYx+xjebbt5La3PuVUm6i0Uh3/LMuAsnzVeSUp5QL5i++ZtVPAIamEBTDN1GKA8VpRei
qTL3RYypNhWaPEcXQvWGJ2a8sVgh3yS1eR0ynHxXmcp+6NrUFwpgxnousVUtUfh18awQ61G01yhK
80BrcIAru4xmAa3MqWkKyLR0CtEyWBouRrNVbmUNI0w5Qvrd1eym+rCYX4epf2+sON8DGOk7vLh0
bvLyrZ+TmKpwFTfIhlmeQH2vk6vMhuhi6l77KQQgtjaFtI+T5NqPQKJ2XYUMxjMuYjmVb5ll1o+Y
34FV1mr2yvH7XhpasyFGeXZUndpGkEy3aQi20HtT8Qe9++ACw9WB6tDTF7W6LlVtuFXOa90qDE1n
PSTOxSqYXY5lcVQJUnApBlpHmOubamgMz0HPd1pfMD1DpGlT1ao/OWYikG9z7C9kujniwvipGDsc
VAUe48bM4Jp62FZMDjB0MVgflHkuBH2qrMGyMlTvoMNpOeQCt9+6CE8TNios6Is09M1Vg0PLR5C9
dkX6ki+MJuzBaDHP7aMP0Zjro4ld9Lbs9MlTcqsBB10kJ6LMuF/WU0FrxHJpjpeLktbRJcKz64YV
KmEneNDue/Ee+RFiImwLnKVOHrZPHXLND2uY6ktS0SfSodIiW6TtOSg6hLdeKDI/zYHPO7GPb7UR
Zixr8uGGXPSrU61oYp6aIZiKmupu6KoXroaoiBerFbMzOiemnVY0X/O1xubUVFKMY/HvpNkd3xZz
ER/CsNH2mVorHhP24tyh4NstFUVIjmTK5XQoNl05DydjKiuGr/OLSl/wYlVJ/G7K+d2OQDI8bk1W
tzxiPHy+c4x+VvVSVcNjJfUX7ChVexrTeQ+z2Xxk+rjueMwMMLq1+pYMLNHyxKrPETjlc83NgjQY
tyksI6nq4ngY9hQHz00lSV6idfmxSDl2W/roDz2mIDAX+NVcaI6joeKCtejRXl9nZrMoO5ySXPud
YhgEmxfapZhTlRVQn/lzIS9+FEJ+dEqF0dmCk8g8SnrFKFtpNz3n8K5GUnPs4/ZxvXuIrJrM2Yn2
BCeRtHKsPt7PuqAeekwItiRAMe2oBhPZCg45NQJK1yql04j5oRcb6xM68cZDYidzSjFOSNr+zIE9
fa+tfje5jupyk0SKuYW2HJxaxQNZVTVpa8w4I+SDtDFkdXxGTo1BS31/qOjYW6Rh33mJOTSgumX1
WFn6JUUBi7BEjrbyQo0ct2RZKKZSsJ+QLUbVoXS0sHqxK6RLuHKJw0NrGCSFpqnGcn8CW3ViqdVB
v6OmxaI4zzeLpZyMSrvfsnjb65L40YhhFERmstghvwlbTkc9SNukDVbj7mrawGUNMf6yPM+HfQW3
elktI7lgzdfuG2Gl95SUlkIj1nb88OWOYEQTMWcNfLrIj6CMigfnvUukDElgJQ6PFpJ5FgmJ8Lhi
93YVRVxdzQykABtN9X3KltUp67xxkzIU9gJu5QYjZT0JGjOKzl0ejpvWqH+1qxTvQ6FcPEmrDRZg
nfKdGYri/g/qzqw3biXNtv+l31kgg2Qw+JrJHKXULE8vhCzbnOeZv/4uugrdVspXiXOB+9CoRnUd
VNlMksEYvm/vtX2jSPwV3Df3mGb10OK877FwOiHMYVO425Fv8Qr/ycBus7O+CDWXL6Qu0QtTwjA8
6jbNbopldVcvgmqmXWC6uZMs3bfICvZOkKQbsAXyu45Blm6GZiNhzyXbm7b3JPYZyLJT3R91NtHr
NiTyWJ+ku+bomh9TvenIo8KtZLIPuWvCytilRl7vdPSsn1iSfdqtMnmJTR+J1zzQtkB/yF6+iK90
NRp77IaIwyKFK41MSdrcHQIIdsAcGO08XUTq/ZU1SH1HNQuEWDdrx8GIT/Rxe+rL0kf1NA+rXEQ5
aQ0ERP60ZQIdKPJ5vhgsLK/qgq/UUgIiDYA1pAYVO3QGbnYXjRAMENSTKkOqxORJ036pw9K4VoMb
bUECcYYuZlNtDJfvNoL482WKjemkl12yFzU+wT6u2jt7zKPTNOV8qWM+rOd8yrdWGVrsm+3+22SF
wLSMwqGrRBbV7QgW6DNhJGCYRFg8WRHHxFVNNNQJdmS39tPIvq0mc9qxgCCZQuH3Q4L69VdtlpnQ
aOik5kobH5pY/fAdMV9n4zwcREhZZlUq0WHpDxTQ4YnWmoog93G8P8maPu/kuj1Mq2xAbKupmnrO
UOUr4mrVJjY17Z6aKXUwIYd7O56ix7Cn5kPV2d7prTXftGEOgiLO9NkrJQhDCK/6/VDP7ZUGxegh
7Obx2k3Qi6eOCbK6QmIGStli+xMktL5zVkM3HvCJcW7fjiWRLJksFtVbLL/V7YgTPXYwkiZzsu78
ymTlEya9FJkbCedTvJtU57tdotrh2YjQUoIzNoEa+0AIMKKE/r3EhbPRiDlFyOIuZc7Edg3WJFNT
PwpS9sqltkttgoKORKvdWaE3+FRdp67oyMHQTR2PgAEjZ2Tpogw/VvtGjYiA+HzTjYr1dCcCjrWz
yNpDAMSNw1FYb0TWReQlOH3zXWZy2T+PnfGiNW34JKcEzhQrzfAcNhxnLVGonZzG9KoykAPqdlkg
l6xHdtEVkCY8WLbOTiGjGRpU08sQpOKmG9hvYvFjR6mp8VF1errJrDn9WWhLukYEjJE6kvENnSzY
dirM92j23euej5iAsKnGhyRD+1MAjx34vWXe6pXT01Efg4OUGuXxzqJgbOiosxN/NjHah/WWKK0a
K2Nzr9LC2VqMTs6pNmROWYQr6YtvGXa0dRmx6egDPf/c9CNskAayX4b1et1W83WCmnidmVFKmdH8
kcTxsGdr+1NF3bUWN+WaqtGrqrubiBcOtsOpjbvZLC0EgUa1EkQybENAkcid5sSj6iyOiZzrrWQ8
rtgXIJaa4Fj4PIyoU59g/Oy7kcWVPUt5b0XFsYyWhSLV7kVJG5LN61Mv0Z6gvQ0C7Ss5u+ycZqxR
WVz9CELAuFOqDHYgcblF/JzdTtgzFv3u+Mg2osLbBwqMMOH2UWtc2tluoTAU+QmqKCAxW61oOfLK
hHOVzMpfbWqkn+c42gubSZNkpZ5wGIo6fQYiVSuiiGN/btZ0/W3jZaqYLjiY2zum7cfRoh5hyhqR
Vemf5rZiH6g3unYYCbyKeol9DeYeI1n/UufB+KkKzdardUDAFMzDtcRwuqq1mQSbISyvA9v2TxKb
2qYyrAdq6M8Vvd5tqWnP9mTbN76qaOyXOG6oKHpuNKo7LVZXhdTHG8o2ipHGWXTs+lPiNOlrazEh
dk454jimomAHOccgv4sOZcCJVEwaFNZx6GFSpNmDihP1zTBGNlaAQjd5UTSHMRmbb2Yv0Eb7QnDU
xi96MKHWmEktYRAnzUGvq2Frcdjb+3OhUUIhgYGWiXsnAwMZk5OBaw4T5za33cFjh9U86DbOAb+M
h4fC4qMcYKqsQitoP/kx4g9Ss9LPQ7JMssCWk3UGI+Ew2JlhoukIkmgVaXzEFR7/PTQzSF+lP+zi
spnmVRf0sB1C65syKLAWExII4BwUG4xc+95QEriXjlZ7Q8YA7lzKaAWYvbvAyuZdE0zxSfn28BQY
rrbrdFOilDUjqmgTdFptrn7P5+E+qNz4jqTIbpO1JQEoHI+faEQVOKWS6tiaTrRvXTmsaKDZh8yg
GOwXyfUgG3w7ioq0VcBnM/QMM2gKxwpDaHLMua2fs3LQ42FLBffgNNDFo5ACbeBuRk2LH6D4Mq/F
ndxq0YA/Cfuil8QVUh/wnu3agMrw5CAORSSl2e5Vk5rE36XAPIARGyirSoP52LfsE05sHJiNPyAZ
ymacvMloAHppsDuvrBgKtKkIQBc0a040wSi6ZLm6SRNbBCAwkFAHRfPVaYFuspAE5npU8BMUqwqg
YapIej9S5m465043FZMDNoR85Qe4yYjCOuU1SnRf724skTz6duHf2Y1vXFGQ8B0qZ222T5IiuqGu
Czqt6qKntpzabZ06M5MYvOeNqTCng11ArAKY7inq28fOT7Nbok7aG26E/VFj+Oy105FwlsCmuplN
ePN7zNGQTYCmu21anPqytPfojTjB06c6qZ4UNbdV1osINSqelDzGh9jC+du3QCEdUOZ7rfOda7ou
GTvADqhL4obfsQW95EmVtCtBNtcnClP49FxThretRJlli6Y/liVL4QpzKj25Ysr35OnWTGSl6806
ftBaAJBJF+RdagzxPVwtJBsBO6G9qsR9URrDa5Xlw83UuxrVs/qLKziMrHS7qhZcw/c5BH/B8W6i
GMkmyXHT+0rS9y3t4iRsdvszNrA7hjrieg6rYLNx1A6IzrgQxZu6ho64meNhRoqdZwKp0Gz6ZXlP
UxkAehWw/wekYD5xsJfWdU5c++cpdggNWldBnxdr0BKcDqpotKM1jJ22fc3ajoqKJgZ6MMqOnX47
O25rf8mrLqcnO9VWtY+jlMiewKqNZmN3kXglh8SlSdsKv7+zyDYpV6EvHmpLidrrMmcItiMc4HI7
2j3KWzeyWzDaTT7EC/2WYtIgzIcGjnaxbbS2eC4wSc9UKovKG8cpv6MTl2+LEUce4C8rOERVHmGS
HRs5eVMYqm8dEH8XYeHAP2N9Y8BINtPLi/7cAfk/1bOmjlTHunumTOoLhkKRp2WiQrFTpY/a1ISv
ju3e9+XsfJ9oDm1EOBhrMPZ3NQNpZeSRSr2GXsdDlElz4CPwp2ujmEt64UZjPmlC5M129ml2lGlt
ddc2QI6fRW4N93pv89X3nNiGgwY6+r5OAutLFA6mfoD/Gt/HHGDRDI0DQltJXJLazG7R31hDH86Q
scPKfUosVVPVWSAiL6ZF1tt66Pym2VhuPkPoA4xyx/zL8TUdTR5iRwUtZOm2khKaU6tRkYqz7tGB
2CK3sQNx8zl0m1o7pGT+hK+tZnUc0jRGj11kE0cUNCwCpky8lxbPdTZFf9vDC9wlPlszYEdN/hWI
7biFcI+YLGttlHpFjjOFPJaooOUe9VROtf4pkpq95YGJq1bTa/RhAzW/VPywBib0ZUok4WDYcu6r
9oqckhubo8JhbIfuO1veZA1WcukyN6lnDUnrCdYGDt1JvW3o7u2KedD3eWXNpyKKrXUtLIKoenP6
5bIQPGbCrcUaWQEkadux7hM21a+6nK2neRjUZ/yPxcbVIkJFBngkRHRZ4XUnZHYs6Ve/FnZJfDmB
X8xc2BR3E17SNa13G6pUk1bXUncVVa+Kyu9KUWo+Of1g/ugbABd9RXMqGZrPVt8xmZrV0S7gyNKi
ayo4TiUsQRKLfoHM04FBLdurQYivRTG+BIDBryA4GMg07Ralo+rvJj+kzhMF7HaZofV1shCRRdxS
Eq4HedR9OEZVzic79Ox6iVahRkRI+f00jWIfarI4VcHIENYgwXsZIgtPGsgWBDuDU8RXecgc43M6
huJbJYXxPZaMn0Qrwqexn+SNW6NfI36pWVW5T/asNfl7Z46TJweQ0IHezCPbboEYPnWGHZoEXnE0
q5OlkdyN52ZSV2ZkkueWds4jIiP9WSJMvVdFR0puPrHMRjmUKXzcwIfweqtNVBVqzRSl36CaMbFB
Ff1nVTbJU1CH40kXY+8heyhOpjSfmZHEE2lD4RFTdoSejISEnUgqh56hucDMYlfQlGkHBBuUp2dJ
2Ctej6M+OM6jBnwFF/b84Ff6j3ECdbNqI4oOBtXWI8iTjiOa7dJejIyNXUy+N1OiWPPt5qhCKMSB
supXuqFf/fbOJ8pR+0aXcD5SW+fEbVZyS+zSBNM/Kz4lgz/DHCleiTxiymByBE/aS1girVGspUWp
ZnJMcobHHlsCW5vlo0tIwygQA8COKw86FlycXCab/WAwJf2XhehkEIpIYek73DWCV5DHYPJW9bgO
Wtgj3YQ3oMjsZs/nJfa0qu11tmziUwbibSdm9TAp392EZXMfQMq5T8yu+xSmafSrLUZDIUrt6x9u
P4pTW1bF97GazceBKQA5n2s89Xnb/0KnMP6q3MLZZ1oslhbfg2V21VWp++O1JvjM4J49BMK4i53O
fo5cf8OqoLP9M9ND4rvIHdE2KlGhOOQ3RKT81eUtrajK02z0J6ZmJiuCC8RDHE+4c9LxdUrCl94x
KbqlglCkOU2eJDkaWM6a6o66ZT9sy5rNhd8Y14GaafpapfSvXIg1aCNhRW+XKuxCLquvItbPfS1y
hTTQaegGj/QCxhG7N6wgdiBmQQJHEH9RYRgaayQi7aekSKk8W4n9xNBAjlhZibtSUu6TgBmj6it+
Uj8717ABNIp+ttiqHJQL6hfS3PS5qCGnmQQpVm4SbASn8pNrueZdlcU71Ta1B1ZheGHUgxVjh/YY
F/j7WxfFSTjwZ1XoD3u7YPthdK31MtIz2EuzYX/Vjwa4TFrmj4GWhFB/5uHJpkZ/iBofwT3mb0+S
0opyxipQUiJBBPdKKwEspvtFb3x5dHzXugLYAiwwCcKfVD+ox4aZlhhrFiFw+FUx2OGPAlwUYS5R
RnCWgg64a5P6UBh8s9czD+MWYMbcXKPCkVv0hBNYqKhHD5pEBCHRZ/UYZbSrmrl6ZLT4X9sWNuMq
bEPztu5kSznPAiogNTOUnHzSbu/OwjkYVTCvEs2Se02Sp1iacXstJXDMT1k7hUd9DvDXqNqGBRk0
m8YV+MXatj7lRm/7u5p2CwSSipiJI1iu0IrYUA9EjMfQt3AhzfR/vF7o2nicK5QbWzokyMCB112n
IkbpbABi67ftLE0AujrVbNyCWPGHXZtHRvsrUx2WP99A3bQaprSK72UfiBafYGU/gb3CGm+Fcwfa
oOdQo3+yBuWre8OZArIgJYviPqS520cbN9NhA1C2cicMn8Foa0+EMtvq1AHOza+szPTJ+tRS/Ap1
Embt93YSlnaLliwN7mnlDsOmrSyrfZ0stydhA+2bln2ZtcrHVWEoTPkou6nLw20jJgGoxotb6kby
K9QGzd/Q9KUPC0t6b7ODPXZ2NWerqaSsYfVVBgK9mW/IkZjXukJ5HVFcfqQeQ9CNgbTwKq3z6Ubn
m9+HqqnDw+Rn8B9aTOyr0SUN0KgIkvY7VO99pLtep1v+Y4v4N5cDNUV0OLaRXMe0yn9RS6q/OXIy
YbrZqUPxTMgE3NY0gl/Vpx9zORjHFrv1S2+YrXMcMmIp7zDvB9hItD62jmNRMeamxhY/yijEBl9g
THBQRtGygddEuyUBJZHZw/RLhhyXRsvyma6nrDZXkAAHtUFEk7JJxskPFcKkZrLSVBH9LDDwW4ek
zZGnJKxvv0wQNweN3cjetVr+t67r+OmucKplYXdHhF+gq4Q77pTDmW8L7sInwGISAUmQnGV9QA9p
Xve3VgqIxCNyIyI+YaTWi8i7T4PU/hzVzWwRXdDaZfIDJWhIiY0uKEDrzxq0f9IHrRwtZ33LfjFm
l2inAhtbC7+E8Jhq0pLvbQsQikzVKrLjrVJt92CJUjdjxIY6UcdrVCMBDYCw89HIbUiVKXZTMKaf
nVo0ymvLDlKR4/jDDQXuodG4elbi3jHrdi2BN9BW6L/mxezE3kA+eUz+JDUleGCOT9t5U0xWFnxm
qkyTz03DUUzXLXh2Lilj0Lo5RJK71LsGVQbSBFpEG2kRsIJqINDaTa8KHk48pHXyhKLIBK8LA7zX
7v5r0SX/fxBn35Y/88e2/vmzPb2U/xsk2hKF9AcS7Rfouv3P5o1Ee/kj/5ZoO5ALbAeVtU4Tx6QW
+9/oAkf8C/KARG9Nch3t9D8k2s6/UK2aFvmhpqR0x5D+b422pv8L0oGt8ydtiz/IMHb/iUr7bea4
YyHStriKq3TXUcq1zpLAo2mcItkQ7My+w5UQlIJ8jRYtJbwGQ4FT19GV4f6j1HGuqQwTPTjFb0Ut
QFhnlmHfHcMc7Sc98oosaSOlhTDlfGt/vIb/6NH/xCM4byOX/3MZy7Z1w2HfLX9jG/7wQRt+mZnZ
EBIvjPhCEBZt+vuGmQpzP7jx6GuRfE7SPTRVWqsV9H8yLwEeJ3TwVpBsq2dsp4RzyPSm1DyfyIx2
3eKvwnbCdsuiebOeS+ZcDtkeJwb2s7CQCA9EMaCujRt86fA+h/5qEfHWK4mbJ8REuo5fkh/mC4AF
wr80baMTcYtgHeP46/RawUMfPGqzFkZiKcCzXkHpzRGCawGdD3ZhHmkxTk8JxfP/zRz5v6r1340D
3olwaMcpWBqWLRhxf5rGCXiudKNnHJCeMKx00hDCwQ2g1vcPCQm3gKSDcT3N8v7jl/S3d2Q5hotO
0ZFwgc8um+alPRUBl9XR/G85M1ANcJvyghXefGvb/vdQcITgxuB9LFaEt3fXN4K4G4ueXegQb+tV
jmflu7A5DWDxi/4V61tJjI2sX7L8U5PeGPZtVgD1Za5n+INHwukF6OVgoIAF7XVXu58TXDy5fuuI
o+GwCb6NgLUP5CKNw9fJfJYZRbP+a9DdjMn3Pr/w/fz1dpSupMWjE8tX9PZ2yHV1RrBiuheotSFv
0X6AxIi3YXA9TNDcI5zW8eLjJkG7H72xgOo73MU2/8hIRrKodl15m+nbsLpK5xebwOzw0FeWl4IH
rhtOmNdp3WzK4ZBUG8IPnPjGtTwCalZoSmkt3RPyEbmsYt3h49Fw5hf5PTEo6ejMhQxCMsjf3he2
DR/Btpy9FP/CyqxmEONq9JDexsjFe76Wyrow7o2FhvA/jv5/Dw2XHpprM0kLS549S0L4Mlr79kwx
DiN99ALI3b8JbesaGe/CvzbwECTdvnCZDslUDXdqdryPb3sZ5Gc/wXIsKQnukS73fcZzKag3OnUu
R69jV7KGZWI29SYb89dhavXdP7+WcqjdYwnic3fPbpeUsk5H/zR7xOohu+9WunIc5FfEqZUDhOCP
r7b8bed3Rty2ZKEiwQWW0tsXOpVmMQubC4nWvC5ioLlI2oB7CRueQFp/ShwHGG9Dp1Jd+OT/MrGw
fjqWa0ibRdY+W9fGcaySqoVRS90C073Vxruph9r38f395Sos7K7kOzR0A/PU2/tDFSdyi3skupaq
eZdXFPctc7owPozlrzl7jLbuuC5rGZ4u/fdK98dKlkRmkZsdXWycAxtFywkVUbgxOwOPNwX6FdLn
XEvQRo50n7V2uDBJ/2VtsLFpkZ0DRYntyvLf/3F52LxUOdEXeZxYl6byS9UilNGnHoF5M03HAO4w
I/jCVf8yGdgGuwMDThNXPd+ZUDFDrJYGMzq+MdmFwqCe7SJjB8tCU5ySrV+uPn6bf70is6qjC9r/
ur5MFX/cZ2KQHzCMtBbjgj6JRdeN8x0BVf6cGWsyYoCPxW5w4eX+5eP/DbCyF68c/1p+1B8XLf0M
U04/wsc3bu0a+EUgIQH1bvFrUuaF4frXa6HnXb57PsYFo/XntXxrCLUk4Vo0OLakhWmbYoQjRGRF
iR/AuPAJ/u1qXEl3bfa4zDZnjxO0MKcvBoiXdM89CYV0pKGIiokO5Yxr9eN397cvUdoY2YTk/5hI
394akTsjvT/OTCJC9kqC0QBVBT3Lx1d5f0tCNx0D1BclflRKZzN1F5AGoZNK6eGnJVAi/db3yfeJ
6AdLmNGFlend3AnszLYs11K2JS1Wp7d3ZCwDnK9S92I9eq7r2N9BhYUakeifiDTAnNMnXmMMkuZZ
f+HNGct+6M2Ew7UlVUThOGyXmNneXjucsE7Sclg2GNHrXOfPTYxnc0RE6RGOjHq+wi4BaABp5hZv
Z7jViWbsyzi6MGDffZH8Dle3HWE7rmJnevZW/RGRcTPUugfS9Yfg69iUOpxRPyEzHYFdpNG7+fgN
//XW2Y6yEZCchmzr7BXHFaGZY9/pnplQZVuUOkPl3sdxjmuks0ExD0chQMy7FVXLzrV+5b1LyWhK
Lv2Q5UJn7wAhuc3hz5WGJN707TvQNYXh1kHOTumk20RZu9jjtKMeV8g2lX074cVeUQxpdvWMhyTu
Dx30RNsNbzSrDy9sOd8tARw3OSLSMDV1i9n4bAkAv0Y/0YhnBFllQAclXObidZVPxOjVZLCL8JiV
4a+P34X17qN2qRK7wuLNWyZn3bNhKAI5ijRSk6cbQGSzXz3HgyD4UpQ/+WLgGBAiC6kBR3q4aeTW
nT9lkuSPG735lvaEoh2E9i0E0ISZEUfMfbTAoQBaDgjwk7WT79C5J/ZPJPHQMyxIN+mjH+Iy2ZTi
UASf4ulrH1KYvB+S09jcfnxrxu/Z7+3rZZ+7bPvwb7N1ts/G2axJI8aJw2JT7y39qHH2dOwfk7rL
6PXWzVeCw+nB3vrTU5FekebbTU9QTugAZyEHGPumHj4ZqJSD6t5CxxC1X2S3a50vqtznHGqLHRbe
yd1W1Q4NBg7/3ivTNdbAUlsHQDXvgmFTt4ei2drD1o8PqXkdifu8u9eCHyI99eLKLF+K/AR/6uuY
7E2KWtLr5L1pwEvwzC/j11RsSVvrw8c0BYy8t7tryATShmBgh19G+MUknGm06B5n60AgBAVjqFQo
9Qd/Mz0s4u55pQ/Iicn6su/a+kr0eFWeC5faPOPqaXiN8ZtED7m/iYJdApqTMuCzQ39UvwvnGzbj
S3IxPJt545YeqlEO2aQ1IQ5XNs5HGELUnIdnx3+surVyrkHBsnnR1GHZiCI2qJwr5ITAr/uv2Pzg
rYLDQb0bFB7UwWvbX8vuVhfbjOh3ctZxs2lHPFExXmfjLvQJ6GgPc/89C7+P+WYi86o86fPeqrcO
nFA49yDq6GmYL7o8VYcEGSVO0J4ciysAjAaRnNYBDC1ipY9H1fvpkjFFkJmisKTrHHjfThmKtSkj
b57taGHShzNgetRBvCEf9XMfp2RTM6tfWBH/9olKdr+2oqBjKePsPIH2mWj5cdnh8x/WWU/vQ6V4
Xz6+Mbid72ZD9r062zKhsy4Z+tlUsOgrqMQ6cN17Irg5tayluDf9hZIxvwJJVPq3sn6auofR+mFa
Pxvcbz1wKaxuQj+EjYfxgqBCiX2v9zq1wcxHBLnt7oZFBU7CW+NJ9SXGO51DpO2/hHDPV/6DdpU1
oGdWxSa858hikQnBJhBgUHB0iOVbhaRhXLWn1vYwtRJxB+7d3SGWuKkeBZSqdC2BukQeAYXFPQWF
wsUDvAtuCLcsuz1kZjdbHUA2AdVOX/v2SUWPOWCP6de8DfQNHTzgOLhx+egpv6+mihZ1lK51+zPh
o7i0bP+qgQnSe2q6ifD0NDh6vtT1TRnuCbTHMTf2j9QDlEPOBAK3HZFN/XAyoV7lfCKrsNpa6tg0
X+nitvf+/LlInzOLdGC+st74pvBSt9lwbA1UQJAZpfaCBt0qb82GYhjKxLq667Nj0e0dGp/Tj4/f
+LudFidGythUOJgil///dii3hBk5Fd4tb5Bx5dlR/0pSOIcb27qaCZD2/vnVDIM1BlSG4sRxNrqE
zC3yi9C+5AM2fosa3lCBwXHQZnk5ruGPr/b+PEfBl0qUckFi8MW6ZzvjOmmW2vw0YdlTNN0zhPGB
iZIYXSl+HUaeTJwR51SypgX7iILAvrD8LE/vbPFhk8xO1jaIA0IO8fbpxk5J3nXC/Y6zy3KeAivP
Sa+78NX+5R0KYBZCIptfHurZEidStzfJmuJo49jbdCaqD0cSLgjDp/+iZnHhsb7foyzXooqDVdSm
4nC2YYqrAj54D/iQ0AsUVtrR1alvLQknrZ17fo5u2lEE7H38Ms9vUhnsTzgKUASgjMl/evsoVenP
lY01zjPz4WtZDNhH1UnM3ysCfi7c4PmJgEtxGcGG2GQ/jFnn7aXifswD1NrUmw23O7HylQkCD1m5
z0urV/jHPiIB04ym7ce3eL6sLOV6xa1RtKcZx694e11DQ76ExrTxTCNv2OaDSG2pOijh9NQfhpu8
V/2FWz1/l8pYmiamyYRvUo0+X8n6eXIyZJelVwfULOl5nSqczJy2wDxkmAYiQTU20C+ce96/S7A4
jlSUWdhucu56e6NRqqE5J6bXc/G9kFCE8L5gH1MTAUXouvvw8WP929XIGjDxPdJ8kef3KExbovaG
bkcAW7fRkYmqigZ3DDBnQ0N3vrBSv3uL/IV8GY7JCxQ0kM5uDrNoSyCyA1lQjfXSl+UjRIHqVfgP
1nXZ/UqyIrrwGn8Xaf6caJQw2YZw/GdDDnDIPhs6OMs0o+j8zCvU3RyR/YaEw79W9bNTwV6DIKWX
7N5QDhGkpFwQa+h0smv+gQblPIBo384aWDNAft/C/pn2Orr1bYSewC6vu+LEv08kCAzucxUxFuEB
8r91y7vOeObvwM7BX2Bjp2efmybLH9WIszD867l4/ofvkvt0FCUBNl9LEfnsPhXGc3tSSU6Kd/3o
DzXp3KWF52wEbGfL0rwws76bCaimMGiWhobrUiNY3vUfRaNxKCc5hlmEOIAjGdotFnOSh7JSbNI0
/TWbIcJUPbrrc+vu4xv965UNLs9G01wKV2+vPBuI69qiIlI1Tn6GozFsHOLW11UfajtA7Fu3mdeo
k8TsXrjwu69luWVKc9SuWagtcbZkdSJKGgIJIvqFOmFiAWa1yOHgM7VEr2eXCrvv2gJMXstzNayl
CkL18+xrIawLBXE7jxhrG1pGjVfXKJSyZjzYg5xuimbc5m6f39CyCjyZNoWHLe7C1/O7SP3266E/
QWeSui+/hbbI24dtlsS3ZfU4MvGCDwWhpGto/J6Nnp2hgMhtRRsdxeJeN4InQsga5JB2dLCABebp
gQE/F2AU9QTl6GZKkEQBrxLY+7CcIBnjA8kfQ3pEqt3q8s6tDhyyORNijO1oepRIh9t461cvZbaC
ocnHxL/zERpQImpt00OKmtNPQ7RtsWix+1iZJRe79vmrwWqB+rgw5v/2Suzl7TOP0C6kqv/2afSx
oYIMexoF4ZvIGNH/2Vl7Nccxuj0SbYNFQJQZ1sZ0i6tem5A+0iK78CPerUtL25qGPiVNuGZQx97+
Bt23I5xCbMuNPiUkHdzUqIBT9p+c0QkwoAIXDbTtx5/c+5HP0kvKkfjdoWUefXvNVCGHamsCMcgP
87oOECg+HbAEFiUKS/+nq4RJzWmBsrk6mw2aGmcXy9Eptsjmlj2GXMVmp9a5wUkHPpRXkwDfd7N9
4f7ePVM2FRwgbb4zfXm0Z/enotBpnQZPUGzVwb6Z/BN1v22J0WhlTulL0BL+F09Vf+FO381kvy+L
AkHxiSvqi2/vdEB16w8WZ/4uQO0TRzC3QjdzTipKjYWHQNue5SWnHAgybKwvbBvf1RnVcnlhK6YW
zgLverjBOE+pHCQeQpJBd8kYkx1Jg5r57ADdvKHNar8GKIKORtiIbRtplECi1ie7BUDaxwPs/Qtg
ZuV1L3seS0cF8vZJYMMQveaCwe+16qq2OzwoiNMGltKuSRfPJWGS8YUTyLtBbdJypfjlCgPxFuXN
t9fsfRSZVo+CgpNSe0y176Sn46LptJthqp7+6f0tpWNUJ8v4MtxzDGFUFH1DdhlB6nwwu0rn+A7Q
4Ki7EKGdzssD1z2yducXxvUybt/M3sAQXN1gmhBKUhs52667xNuSfljgMhN9hSun2dCd13epLyYc
vdCg4i67MKbfz5Emr28pktA5o1Ohzo5cud0YIC6SwjPGHnRsS1lioC6/kiRtHXKBeLGV6QBIKiN/
oRMV3JIhXPdGcmG1fv9xAZBcRB3spV1LnG82uzLBP12ZJIYmAqwLTrbMTWGqRYSWV3DWKwbUKIGv
2vP9xy/7/cB6e+Wzp46Rp3MAZXBl4mlH5W96N3Jxd9nOJogvPO5Ld7n8lj+2YSUFK4d5KvOaSvs2
qRlKQGeimiK9u72Z22tLxNXWsK3wwnWXzcfbkbXgOamGLZIW5o+z62YkmrplF1I1gNu47qYGa5OW
BxfWur89SfYe7IMU2jVYom/vLpjtONBCkXs4D5foAYmyegA3FUTYmsJLvcm/DF3XQpTAwDWd38DQ
t5eL0Zq6c4Epk6Sy10gmv1A1Yy8w/NPAklD41aZg4Q9TxznQqggoo8rDx0NHLBWCs+fKT7Btl0OZ
ayOEevsTgpruRh1g8Cj6b2W41N/QhdLmi/NrzJrY/Os+uirAda2A2bxYk4aJk8ohGCJ/laDTvQY7
ByvQFMXGyPqfM3uvrQozQlE1RJ0Q3C4sIu8nbh4ZkArGGdtDntrb39uZdmwaiOi8MNZuS4IDDYhs
W1knXiqnrRnqA7kxBL98/JjejQuLdhQnVqR7lOhsebZFUJqPe6OJE2/x+G3hn5ElOa5dy/lsZon6
f7kYRnYIt5w2OEe+vcXCV5hVmjDB6VsTFu4m1EAT42tXgrqiz/NP7ww1FWhcNpgAa98JE1E56EMd
UiCF+va9rpp8Xyp3h/3Oyw1Ybv/8Yg76FLZa5lIJPLsz8H74yjCreb6NdUvKne1b/QrbfLYaI/nr
44u9W4uQ/DtUHdlnsdxa5yWcSRuRwODB8wDscTCO4XtXrnpZzFlG5vSHLKSR/PElz+m/ljq75tla
pIEVcvqIE5vyK7XCB74rShjcSd7pX7oG+vc80vYCw54YclwbYb0PQuEeE3am6xwz+jzitBo168rx
FX540zl+/APffT38PpqLnCUpMEv9XNYyThhaKZlgIi+VRqiHmd6K9ntV+FAqiVt1SdlU6VBemGT+
clUmF4ohXJapX1/moD/WjCySlmichG6WTWMisqdbB48UPHJob4QQuD9bTV16E8ua9z/zmuL8Sqor
Kl9qasuwPldi6CkwMbdS0POkT1RDetWCFdlXce9s+Myf8dEY+0mD+NO5xo/m/7B3JstxI1mbfZW2
fw8Z4Ji3QMzBYHCeNjCKkjADjnl4+j5QZlVKLEm06lUv/rKq3FRKDAYAh/u93z0n7Z4mYz5GEQQY
ZZjlAup4hREafPBNLO+P95+KKVF2BxQTuMHfrSPwQ+shUKKEmol10t38sq0CZvWbMNlLUFGu/hzF
4QW2SeODC68tj9ZPP1lQ26PUt4CuGSt7X+eLitDoqE7zNMTtLmEqFsHZtKurLNsA9RVblfRkY5I8
DFBBrqcxQqF+zMt9Ydb1C2rshz/fiO/6AVwfNogup7vlfU7Gyly+qR/uiTFRBluFR7sCqWCt9Ar6
v7NSQrteuw21wLAst3PrPtGjx14ND++D++PnxeHvH8+R1iAFzvb4fdIqDjpI+gk/vm/ofzL2eKeA
8psV9YpRHqYue2X84Cf+/BD86ydy8DJp7+j/cfaSI3wvCp4JCXAR+rJwxzOahrl0wGxFk76rehgL
TPr+teT+75DC/1Ak+uGe+w/Boo+tHMXijzMK3//EXzMKiuV84iTmOEvYyCbgsYRg/+LIK5b7iR0Z
2dSlFE9P2eEp/Rskr4lPHN/sZSfAy9kkvv3vKQVN+wQylyQvBi1eOpbz34woGOKnx3X5mwUHZN4n
/IdRPnW5m354PKZYNZRoJhDP4qZ8mak1XqYQpeSxlzX8916AkrTsYiOlYfnFrD7PjkiOfTPa8J7A
Vsxk6qrV5EBVWMdNr+O24YUza7JmEBMABOXvpM9vKxirG6MIuOX7hHlMjQnvbFdovv6t79V4Pxc9
TsfSKX2b0uuaepRrQTKLj2ltY2xR4vnZWSggHpiPxl6rDYwS+DA7t2E/tQvRwiaE+6c6YldbM8/f
Bt0HC9vPO7Pli9IXcj9fg027ja/s5y9KhDJys6IUUEx7ztTB1TA29wa9RD8mzbT5fgf978P0P9/L
er+f+Ll65WH6mv2ffZO9Fl+aHx+q73/yX24G8YnkM+M5nMU1Fnfu2n85S7VPBMxI9C179kVa+s8j
ZX8ibschgRMImwN29f88UibjQjSmvmeal6mW/+qZerc5+8sdSrDMerf9UAImStOgbw5mnVwmae6L
ID+kC8CzNBjQZjxCV55SG1Gg2Xmi1knFiHAV65y3AgsnvY6ccwx8Req7Hxakq7/evj+O65g/vxP+
/Yn+4+VntqIc7Kk5JFI9gDAAoF9KRsmJshyBzGy6sna8oIYHr0/tBUANh4nhhhfhjMU7EQ+Vwzji
aMwHredMZtPW0oDVruxGmH6c2/lGK7I7ABz2JmsnfCvM3vtWmdwIOyxvNIPiCPzrQ9bFz4Y+H+a5
vJvz5JJf6GEC9eyJsSamlDXhDl6iuZ6dssVNxwfEi/rVdIJ9mJcrJMdXalneRWp2V+VQHXMoexHs
UW8wkyd9AANYKdobScYHrRstyvPq7WQywFj2/KNrrfM8N6s/f6HfZ2f+2eX884W+Wy61VlpKW439
wU2oUffoiTuN3zmMHMZjBw3EGcaNZf421rw4oIMmk+eysMm8QZQ0xpBtQLMtzUFQqip3eWh9rWG3
5P1LZzOdo4xXbWIqoAIxPjnFkO+HUHIWFFPiu4no1/VEO2qYe7Q3xpj5czVlXmZYd7aGiaq3++uq
sj/YSYqfN7j//KrvDuzW2Kp9qkBqnQJkWFl0rAsmh2v9xJe8a/tC9XoDCmlkBvZjoHP/TvbwbMRZ
su7nEE95W+3Il8BxDG+ZkNyarnjrMMdv5wa8gB1miIzIpXGzF9fRFF51IebWP18lsZyCfnWVlrX8
h5daWrr9lChqdajhPjJqziztIWYczGXbyQt3y3DvjUMkBGrbArV57i31wQJbAth1xduPwD3Q0yzl
9gXxnBGQBQSVu9qFqze+a5c34Tjc/vmj/lIoyprxfpYiKmRkpnZUH2g++FoMkwwmUwrebuo7QM9j
+Fab3D5OeZfpye1cN71PF0jdGZjD61JeoMOAvVd/dH773UV/95azEh5004Qx4cDi72KQKx1P1kdb
1O/t919dmOWC/XBhisi1klCtkeRO8qICVNK0yL4qi56I2QvX7+0Cco4K1qw2tG3xvfkagY7ORH6L
siSngR+dg7A9dk0DSSlLt7qJVsvO4mc1S281qF1lYn/987X5eQv/zwOwbJ1++LA2xo5xKsv6MBYQ
XsKvLmylNMG3iT2LStkHS8q7g8o/P+bdUQ2mZRPncYdKtoTbCM/VwsBpTOG2F9gqtHJl1/KyM3CL
YTH782/2vbH7q+vw7k0VQIUtxqyoDoM7A2NwjsDZ4Ejh9/WawfqWwiWlIzUq92nYoXlJdollbkbU
LSulbltuDCadR+QeeLLUp6TqKMDV/We3HFjLnKn2OSx/FFMUv7kM77sZljkpTKU78tAO/bOMJ+EJ
2Lu8p7rZc4xZAGPPtlbo3gvRbCJzHpkgzR9rgbBvEeIwPx6uJ7V9yjsG9MLwklriKneJnhsmYWvr
OIzxWxWLm2GSsIwpJq2kpqybXD198GX/ZjV677ednaYaIC1WhzluEjwCgLMLIkW6daeC/jSHdlWB
6cyNFHgihA2JBJOGcGdSdnSb08SgP+WHa46NkLi7m6FUCU7abyy0uyBH96OH1UeNSv13H/Xdml9A
l5/ywK0OSQNgS+mEczGjZ/JmELE4a2drHU7sUKKRKd+ecR4v1NKb0pLq2dRCiza6M5NagrYKRMpz
c4HMOkBuiAxHX7dp0+wyEdwrQ/KgB9o9GJwXV6PlOqTZtmviV7XRInYinFbjUaXNYk9HJ6eJxLT2
3QKg/vP1+D7694ub33j3dghAqjmlocmDSCAkFvHRsoJDbrlfwX3uygLbXv3E5Tqas74x6vaoFtam
yIqPEmffazC/+vnL2vvDulI4bd0x5SAPwFrAxMxT7vc5mx5La6IryZbChUxIqJbBKEUdPqe68SaV
qvXjzi55XQF7ZqSFlO4UrrLJ5LHtvow5am8QFZ3XNlDijFzrOPrXBHWjETaGnEH/yxQBeejbSIp0
WR/zDIwujQ3PKKJhVUSOuXYdBFBFJy4cgOFbVwl39NNeZ6HA/CKF41eou9kAspsCFXM/O9ke9DRQ
+bpBnlmpN5R3hk0f1S9mkGDINQHwTYwJ6aVyCY7nPs3sx0hPn3sWccTA5UUe6jsJs3gcrHpTRcbz
ny/wu5bDv1fU9/lWtECDY/UClNLIhrYJq7umN6qV7JlU6HQVwlWEtFzHMICJq0X2NxRibbEorngT
01VgK+K3qfHqRpLtuTSYwwnCaB2gJ6qHEenOyEb4z5/1+yLwq5vh3RuxL+FW93rXHwIjuqz7k91f
6jgsDT07Lt0gz+jMgznYYjXa2rpmX+BozFy6dU/kH6M9EtIx13HwzN+Soj6n4zOsmRNWpW0le186
1U4yLT/EqExsY1cDdM2MkN81OARuzRbHWhF+WKflS+C4hKaF5k92fZNa9hEk6tbqc38KtLUirjPr
grXXU5SLvP8yCmBQFlDwKFv/+Xv47TV797IN6NgDnevrg4kEbtt2MS6dIrUJYdXxXnPItwZOvJgc
AbyUFo2ggIVamekgaOb8GiukGwyUK16MImHdALWl1OfAHhdYRXUjMsg+jPNHH3b5UL+6aO9e2Qo2
GzUM8/aQ5KAr/dKFaRBbCV6hIgrYKzvnMKuGVbk8gKre2T5QIwTTLvaQBdKHK4roe2RG8ZUTJ93t
kDuKP89GfSL1xCRBUbZLqQUwjARgZzUf7Ges363u7976EwKMGHxneWhMtV3NBnn7tE1hQzWxtuld
YOl6hHC71hNUoEY5YGQtHABzZopwqLpI5vjGroKz7KadiTfMlyZ7Zpkl0Zqao4EHPTC9mDKTr+dJ
S1jOziDKCNUTIgECYOdYOJd6SaPFz50bXrVlHvoiFMaOAVvmYEQlqPT0gukT/o9qScbE6jR5EkKM
V0/JjRmw6Vt2jUGTlXgXml0/Zc9OHV3FjBpII8tPPEX7KggvHaVYg/2EpGx3xJJDXS18pvKafTCl
Kc/RsqtXi3ELmPSxTVs21XYZwnPhMoksW4J3+CA+uLV/c7d8Jw78sN4z+Wp1HF7lIVDgXEjJYQLS
jOS9lwej37cpeaOQPLpddl9HQ4CxVBCoamMj1y64yHWpN+YamcCj1pgHql7XfaJf6HNUcTrRzfMo
+gujKMB8MED054/8u1OJ/u6YWw6yMOxEZoc0dR6jvn0ByI1uWx3CVSlQ2rnWI3Wyx1xEZ+xy7TYr
a1ZKSym8uSBmW4n4qslhGSfxzf/jJ3q3M9FZcqFQFVQyKi0+a1NCIyuGnneLmmIBCQ4PpgDoJIgM
rCPNAHKfFMMuq5RDbZSRvWWBMZkhoWZ0CoM53taLnueDz/abHep70IboJ8hArSoPYbTwPXTioqYO
kVfPLHzfnRj34J3hKVnnNuTYjJxB9QAWMPeVaz2ylNE4R12J4XboBPUEtWThTlrvg0+3PN2/WKx0
8+fthjZDB5Wd1h8KI92LWdsOZbhiAvJkO+Xe4lF3unljmgjVtOj6g5+5bKV+9TPfHSNzkauayKbh
AJ8QAhtS0NxEtIM+JwowThjqtnHdVYVyMR17pAzBfdMEWxFPFRWU0FrBSL9yovb4wcf5TRns+3b3
hyeQi24OFezpg93393qSgSFuEWKW6XgVJCOnuoY6Ci7Tr7liHxeFDxnfW4NTP/Mqs7nWWwWOqBa+
lbGBBqVOXi1H+SAeL5av5Fdf1bJq/PDZuC/RByhjd+gixMDUcMKXgD3zN23S3AOozGYnwkrzoBti
F+yPKdWwrGleVBO5PAV38kU6g3ZOLzdUDOIDu8sBHZgVk2vNbsxeX89W8mzbHOgKdWLuqf0gbPa7
N7b+7iUYZAqDFK2Dfabq783WhUqWIIVcWqyyzp+1tH0ZQl4QBj1Gw2hfbdZnRDwQSc0uuswt5dQs
mnSjs/VNOHO/8yUIP6rir2HBrvaDS7+0+X719b5751lSmcHH4cgRiAY9V01OWjWmJG6KLzoiCDan
4ZlhZczOc3XhGCXYXF53NjoKDzAYujrdvJsdXlhVAHGMzVk3rBQp2u33z/dfFfzvypz/vqd2QRn6
R8X8W0Xz8oP+/a/9/6FfFktV/veV/rvXJE7jpn0tfizyf/9Df9O9zE8o5JjPZj6GTIy1FCb/KvJb
9id6McSzGCfT1SXr+O8iP5pleqx/d8Z4DS0h4r8NzLr1aRmmpHHkkOsnlGn9N42z71PZ/9xQQL0M
PgH9BYOgJXnLhTD243Or4/ydwNq42yI3mLGw4fDvjYrpw6qQ+ue2KmFW44As16TmYA6nLWA90nlr
YwhgXUaWuEcLN64xlSVrd8zlvlEpB2OiwwDoZTIen6ZOJI/8O8PZBlq5m61KBe/ois/hwH5K0/G3
upPWUjUY6rUehh/uxTX75wWTX5IBeUYCmJ9Z4kiMoP78SwaiwgCTjNpWIKDcaXEj7/ly7e442kGg
EUmfi3VA7HhaWYHV9htsq8fJQo+0JHDfmtoh7tWp+nXnUIR1Rtd+cKM5vIVO3DCwzEBgvWyDnY0h
4vA6QtOxg7XdXzspDQoqICb5qqhl974p5rG/0pzR+hwEA62+DKOxH47BBV5ZUL4BBRWKf3Qbovqz
ZYztbuRwuVnGy17HTFBZhtyC6QD4MVtJqrAkk8d8SA4u9KPZVEyYJ1pesP1yFrws/st9G+ZavZ2G
kGxrI7r82mghnNaUiy/kEIQnTcGgCmTWKogNCCY3yTpQD+tk9UahRN6mmOGMVadV0VuZFu5TlYTF
2s4m7MSNxmCgAfmb+olpIJAcQV5oK2mYNsWRvnkyskEkWJJn2QDcT6h7hgH7HVpI9BqGJM8fULfX
zE6BbvQAmAMum3Ln5JQ4jJirpAIPO2QXgvRcMSPFnhM55y4t0+SKOZpyG3RhvMlVNfnGQV9ZF9hS
LsFA1SD6QwEcvLPFCaiQsrJVbTxpbiDvMjtWUCmo9S4N0vQKGHiMypW4U1X2euINw/jcmnEG3W1E
UAO9OXuag1A7TmpnnPo+7KFV69UD0jpto5t9eN9iYlpJ1LPCm0iQe6OWqBsiGg5Gi1pWX4j3mueA
8suKG4aTrBJKpoMjti6Z0hklheD6gJhRXMquAQiZBSP7GE71MRqB19ZxV7KrL121XjOFgmwpH9Br
6WOztxy1um6l0M/EzsbV4pw0Mxl+YSVCpmqXKcpBLdxEDM8fC2JWm0jqyj4pMu3BcZwGBLmOOxDf
kp8wiv2SGq193djT9C2PkZv4BiLCWzmjKfGbeOr8NDZa6olTfzHj2O4ORalOz3baMqA/O6ENW8BN
ieIzDbPWdUQ4eRGyEszTfjbEW6v3eBxCWa54EghPZcg6c1pBui45UvZ0wDRlujItxfmqO+0JviYU
Pbdcg7HfUH1R1ia1DyRl4NtnvrKAOu3V4GgIVMbCPKIWXlO0q7dRFBzaEH9gY0i6evMXpJz7bgzW
spTdRUJMZlPkiMdDxXNT0Xoa8wKPg9AoIYi3OkvECkLMV0W7raRyOdtYQjJsO1MfXY9Z/FC2011t
1ewE9TsFZEEa5zciYoa0w5dGlNhJQHN3MchshsIDipxRgpMxb7+n2WzWtfquKOpXJRkeapsql83D
7mGw9AhW0US7Rwm/MtP+c6Qbd1EqXqZoAm0LWfys1C58MbPVrxqRfJkiINyAR8dL2SoX6WQdelLx
WqPtIPdQw/qa68h5MkM5SF1Dht2Hq2puap/5ozsUicBvOUEGBTdhV1G+krgH4wz7eVLfoeW+KF0K
XeoI2a/xSPfuVICDNU1AvlQkL3XU6siu9LfMsgANE9U7dXoU7bMyT3fwpO+MNDAP9WgyOh8l1ZtO
qHWV5CHaN4gGaTqdGQx7UpLI+aq4urKzavOQDMPdYMbGWjXb8lYz+7UosvBRjBQdGnRKsDE4LEeH
PicbnjwOZdtuLa1bUz2Z/ZQFM0tVMIsvZs/hZNI5hKbJ10JUN0muS791Wd5b63ICbrqeY3BtZn6P
4PAuci6jOLpLdKjteVp8QUtNA4qRRzB/wam1O48wpOIn3YDz1PQKK9/GKq0tJGtEm+ND1osVx+GX
uVTP46iebIkv2ekvUKkop95CFzPF8pqLuxqh60c9k0/qSFJYRs0NqUaIPTaxqbJZCwt6qwKSFXr5
XjHiU1WbsNA134ydyrcBYXpdNV8COcFsUl4DFGfvXpIfFwErmxU/hbH1JKQ8GS7XKq71xwSTTuwW
112Un9Nau9Y6zCLQhA8o7zJPVdyLRGkiP8du4VWwJ9MQCaqaxGd0WWce6lulkR6Dc5BDLKvxYxcV
ZTZ49H8rzxnhAqCKWre9ee4dKqaxlEBx+wupdM9yKJDvmH4bhK+4wPDajSN9PhdWvBof6SAoREqb
LVGhk8Zhk9vVugnRDGaBvCxmmtCJ8oCO90IbFA+r0+xFeX+dLs14rVwsxygksS1hYNXpKA+MJ8wu
06GEfpAhMcW9LsZx15r3olUKP1PsmgJ8567NukK/G7rBjircBSb20yitZGvIrzxfzBeES64MIecx
wNfpm2GSQjTMaZNakXZRVQ4kIbWZWq8UKpaMsh3ZSVvKobCMmwzmJQ0CRqzagh8yJ4Dd3DyjAptC
nmHhZZbVVHn72dyjYevsklntuew4Wkc2FHRzi2nbj/R4mm5at/qrpNdM0Qpetukqlu+6k404JEiP
saOc7HBSuF/ASDSLpb1Pq/BWIXdRN0yRzvDau5ugzB9QyJ9nPdcfRjsbnYspcO6dsvFTJ9v0zFWQ
yTognPGzzIThnWxyxsm9PBlPjn7RVg8OWgta4lydRomvcnV5lGFalNOlAf57KLQHW7Hvjany5z5d
ivzJsyAazKJHzdlE8uXZ0PjPGGQioiDNi23VV/PIcamYkJLV1gET+z6ZtZ2ttQ9OFZBsDZPXrp5Z
rISzaRv5hRFnsEXIDzwcfZVXm8zG2NL40hf2fTmhKpKm7FeNzD7bIKfcVmnBziWV37TjfqaEyn1U
sa0Ks9suFHupWPgrqOSk8jZKonv6lNgIDSrEtFyj4moEIXdZ1LedSl9nJNiNjCMMsHBGxR2WEspT
pVtyg7jbaIgOqUnBCnbnAaOn8MrAvOcTP7vUIPug3Ita3aSMjfHdqE9jBJcSadeUtt8AdZ3clk6+
kW/d2n0eKSnhq+LXQsOXmOaWbvCNXmbMAQwALCMZv0QOQghs6PiBYMyGdJG0Dml1PrBEtdzwk5IH
21JVd1UU0ERnskSqEfmccRUy9eviJPCpNKEnxxdhK8HsS25Uzxj28RhV6yqhEup0MOpZuOADYEVh
h0/hsr4SRvG5VluullHE21DWEEYSfMNyGml/jbdhTXVXQOPmB1q0GeQRzjdtHUvgf7eFl3TxTdKj
WIydQWIoCfnUJewv2hmeAE3dq4BU1bgyNszpsz+eUcv3hhVuSy25H01mFawMpVKnrTnwrrUGQ51T
BnBxBUR/xQl1jw6b2MU5gy2CPfY6n6KnVpNbrAoHJSuujYid2LB4vbvWfnFrKpU1SCJY5xkndxdZ
GbuKVW/F1cbU2W6Xcfg5DSD4WBkLpKaJtVtVKiQI9aHpMrAn80kz0GQBHHd9N0DiO1XB11GaKyWf
rst4qCkV2MqWSf1NMSEDGEeWwmRF03AdTcVT3sTxYdDZd3NvHTVzah5ydmy7MHT2QRyrfl/XG1U6
hheV+E9mqiYuPb2wgH6pdFfSFg8M4OzAfvtBWLNyiNRvl5vSSvMjSiPyBK5NBdPxyzKCRkS0xyM6
flJMy9nouXwRI1taZoVcXwVU4DFBEyLQIuBf5kygh6VDyiior+c2fkhadNysz2TAfNOqUG8v6R37
sQoAurl5r4NZHBkeQWHejOm9PdMl1VGnpTk3qja1D1Y2nQzxPQ2xy+z+EReJn+fmlejcXVyN98NI
HCBRtmULyso6hmGTbPoGglI/zMe5H4+xrn6tGnARYUT1Rw2PImif9YbdDW7e46xD1WUMKEV43O/0
xmxeZResCReM674SFjHX6aWoaPairn/ls746Q/hEGOyyiiOVZ5nZCaEjiM+K/rOTZ9f6FF3UDWpr
hSVzRUBAprQgQ2xhtc53Y4v4oMzaKnDCPRM9F7GqekVSbZt8vCgayvFGFd4VFmJ5acajh4sNvgAB
z8GYTknYSwqBGnV73udpjEQoZ3ENjVWj30CDP9QQszQLz2KXoGBeWynLjlpbLPTJnZ62jGyRuJ5N
/RuD/gxh9BcJOXNLTHeKak3rym63ehk/1Hp9k6UV23mW3K5NkVwzCWso7WagLLntEjwzi7uZhn1m
MkNrIaDfDYwxdRCtOs6JufPk2nmz1wC+bDMqb5uSFAtR9t4iidUl63pcRMxBqY17dQqKvRqRmRMx
1C2mBPSvkuG9R6eMyMBogz3vihL5KqOhrCE4M5Jx1HAVq8E5aYy0YvNS1fQusf8dIsMN3szM0p9U
s8d8zu6iyDwpg/iKg5QW+sVYcXhtop6oSjHZ0s/J69/Rz+MU12ccKN1RQybLAYM1I9bwOeKs/zZY
3XKMQP60HMu1fWko1XqQUhs3ZlUrZzQT2ZdyCJgBp5O0w55tkFVKhv3Qzt2umlvl0qYTVHhjkTYe
jvjsZknVbgJ7cfyUVWE9xcLpfTO1oG6j3iuphKgO0/6NvZlsp/pistZflGpSmB7z9ME9otL+TUAl
OjhtKp8s0tSrIZvdFBA/EgoCn33qRzayMXvQih3S1+A2aUuEp66i7zo1jL6ghGgnP7brVPF0hV7b
LlZzPJQhUxu0tMvxW5tGyjkPMuEJOzigxaHn4hb5djKw3LLc1dYX9KDjFduJziV1FRmXIU5Fzisj
HZkxjVmtLPbE9NJ0+lZWu2uZE3oYiCW+ljpf/hjnX+fCtW/nYm7Xoklr5LYjURRd32dR+uDENKWr
Nla3Y9NAkaucUqyxu5QnRofHLS1ah4NV2W+TpllqCoq7G0wFKVFXWsptG+KlYPQzHXym+O3JCwvX
PASyE9GWKZwar40TfSU12L8k1qjvazPvN3UOJ840KuU0d7lywn/KqzAY2kPkahhGXDpnLmf77dgz
oJKxolccuib2a3Of2dSb7fQqbewEroHZHN0uHDfTEJn7eiAU1Gty3CERCTyem/KxCvPhFQ7+YzNy
35fDMeQItS1q3ZxwKlrxZ2QPrKuSeYiUQ1IX556hBq4/IYGciBllFEiMLnkzEA0fjdIYBk/qbBpV
5oBWCZhNRumT4MpSu9mn3iAPfdNXp8rAygFC5czHHu+SxbhWa221sUOn9hvLvKx0jnAlYdchF+gt
i44IY8qwyK4J+xbn5VBu5qaZPyuGkq3oKEVPZa+NjMklWPD6MHhOmD3fWyEbe/4nbuBZ5aeq6yeO
yYkd3bssH7t6ikH3tVYFLWGyItj4U2Nz5LJN6OUDNjOsifnGEhTKIjx9fimUHiFyLL7m6DCeOTk4
X7pQThtCmMFFKY3KoxE2PaY4Ou6CwYahkZr22WiRgkSOGq+ljmLb6FPA6qImouqMWsW+JkwPQZHH
ZxW/zAXnzGYDWS55ZES/uEqFmp/tkFRbbCTq2Sjt4ToFC3QR2fP8kmq86ayoM69RXk0IrLTpaPRu
d3bLaX7h/WCwM3YKa0XIuVsPEfYR3qFZfJI9XDuGo8viS9dItpDsWS+kWxVXDNgaftHo4r7S2MoR
xpCQ4OvpTrUb3jIc8BpylkWIT3lWMAQT5t7McdD4pdr0Rw4p8d61pXXmnCFXIiOVljMH7DuzKu5k
EWW7KCiTTaWazdoa3WTXTU636ompwVZTNfmq9FO64lWqrhsooKvQ5q8Gisb8fx8EIN3U/BH11HzM
tVJfa6YSHG3RnuWQ31qVHW/doB/Z47CpgJuieXWXG7ezTStGMF+zImhuciAm8EtmcG6fohlnlsug
NPIiQjA4nIyDFoDJS/oCgGPnJOtGACSqHFuS7kHaTYFy0u4CRXUrxLIuI65iMu0rRVWq67ooswu9
DtOntJU9eneGKU6otNRNGZHuhmTKlH8Zox3ciYrzX9a1EU+3XeKec0R4zNO6UTfDWCvtaSozaqdt
NfUxza+kItZTF+1dXpfpfRyAiAZy6WbnylzE7DTyOALqPJDCLqhbdxz8OLgbHESd2rHucrlQHUCu
MC9r9Ec7i8xzxu7E9DQ+ol/rWtOgn+HA7NTQT+omZf9jjVO1toMyO0gcW2/aLDVab9lChRIlbRnB
S0Gpfa0X6WWRmu1NDob40Wnb7qpIa5aogEPsqS4zc9PR5YozWpjH1JiDW/xvxbaN2+ZJ5Ir+pjBh
vQVNOe1Rt7afxzQP3gYhxeeOWPCtdGLlYMVWq5LRmMlAOoqLTRIzdSo3VRaPD7abo9wkBFSeKHXg
JhKDhvbI6DhTxhVmTg8njvLiZGH52iRR9jnQqGKSQMjqXe+G5eRN8CU46yES30Vp5t5luYJzbbSb
+KpQR8ZiDJtEzaq2K5a7foK1tsSSgr3h5ixRakgYgGIPLCvOwPqtI8ZhOyjQPaNEOOju+OtpVXXd
RYHwcjMA+DK9KAW1xVsWCVfdh+4Dgi173Wa6tpmpi1vkxqqRBUPK/jCbBfCm0ogqYApdGYh1T53m
iDu33o1dNvrZVAxb0ejGS9Cm4tlQ+m7Lt10cjDkxhS/7gBFuVtr8S6h1iH0LLTgPMjEeFDYoZ8gJ
IXl4/n5cHrGzb8qERV6TUr9vKsrGG7ea4zuZadZ2iHDs+ahjEcEligl+HQEofvItCXdjj06R5X6S
Zn3LQGG/pnOkIq2HqXyuZ6mcYkj/b6EeCcpVc3kbj7J0VtkYistOFsNVOOUCDKHdkNjPU9rsWYaE
cXSVwvV0kUZ3gNCUvapm3b2YWmU/jaxInkMV9clJui9hP+G06NCrABbETzSsrAtFEb6WgInsiyvS
pXKnhCrYVKRde5zRzbbqduFojCkbaCWl8h4wDWJJ+2iMalZQXInri6rWxBHdqsoV1Yh/cE+UvlqN
xkolhomeKvkSdpJKdKnpJ90c67tGVvIeDxEVI5qbDFa0VOEQUAAdp+3qrB3GqtGpEA0/DzZmWQ7W
PfTNoZy3tSCj6xrsr4oach/6+GjVUxO+51AXHHurR/FYwVoVRStvB1fRDmNWCYYLDN28pmpWHnSp
T37P/MGxdhsONK2xnOeiYvKRE3JX6JQkI1nZt2EZhOz5lbi7k6VuPdalYm07fqcHczCLXctge55N
uD11Kr6vAX1a5YTDzc5PZpTbsz8UyVNWT8U6cqt6FWV0njzDwMXLBsPBPMwaYq7ruBOEwBvc111X
WWeOGFpxmhgL1Vf01ud0Pctg3OQDq87ZAFRydui3255OumzkQS/r56Y0kzfKVRlH+SKKjrFs2geR
KM51l4G1yBpZvCECL77lokESa3Td/ZBLnonMNZ77plvoaEQ5b5vIKnejntt7rNoUYBkM+b/cnUd3
3Miapv/L7FEHQMAuZhbpDZMmSYoSNziUKMEFXACBAPDr+0m1q1tz7/S5ves5tamSKaYBEN/3WutS
u6l86KXW94nXWMfeL/Ra5l720PiduOt0D/Nsj+6qlHb7AMp064mM3Y88Ktx6j6mGIc/1/GFbpkgX
gMXoJh5ySuTSuhTraG68LfthtUstnR1znkrnkpnnlevjE5ExgwHo0j4p4uFqDfGtvm4EfJk8iw5e
HjXZxlkEl4KkpuMpimEbbABLpKcMzCPVVjeLbP0JedDtTT1XE1SJM6Nosbh3+k7H9HsrU93JGrA+
CfWTIh5khdZCvgxZa2+9OnZPsIH9vCI1RG7Dvm5es1JTIR+mFIOhN8WVS+XCxh/S9LtvIldu3Zzj
gRSurQ5AjZpuUD/4XgUrWTv8DI0rN8OAezaIp+V+IMBh52SuuwnnQF9qY7M8eWGPOt2WPrNaRwVN
aNRjQqPaY2EvL+SVvBD3Pl2rsK22vhUM04qXSvopcqtulzb+8ioxnQUsFcboVY4Xgtna0HC7csfI
Oi4LRKhFDfTGaaL2qjj81o0K1UZGaf1e5VH/zkPGIPSbl4tdJOKcsdfc5bW3vKauaFdDGLTvZabc
r8QyBLfS+PG7pBrzpU76zyomQGxosmTXAqncuR7U2cruBKWOfBPLWo/VeHa8pHoYi0l8zDo9LCKa
TpStavD8RmOKGPuOuNp2egxq8h2Qv4MArsHxaCXPVFHdJWxYSzBJSmso2iOQtT1XdtiSPE8b7ZZj
rP1h1cH4ylMIsIMVdc9qxXTlLufZiZqNLVLybWvxWcpZkj2ACAxSpBSqWuOXyA+Cs2gXLHlBrWIj
my8WVo6fQQiQ6DYQdFMi5x3rraH2eBm3xZwgeKv6+jQp9yzDQnGZBG/CU+HBEqPYzaWToO/rWibf
nD7HTljWQJy3Xd3rHtbBRV0s8y74kQb2R0kV5pe4AfdSaBH9yqappwLGY+WCWi9jZqU+e2tKTURv
lM7eurEmKKeALxvIewYPWhi6olaQDN9FX9IYWDMtl3A9DQUh0/oobJKYS1NfjHQ2wP7WdeyVOI8l
eBzrL12uyW1/184DmQPzW11Ao0wMXqsw4m2HcKWbsqv5qLXahzTkPk9uemzpK8N5IBY2UdStuPbd
sHpNE/XaySU60upiHxkyTrOY3q1xuL12OVhPaRE9yKK9N0W9BbO9E439ntQY+/ADkO1+nJz4Wkz1
U2HUZSmWio9CyEMUJ0+pVuEXRyy4t/DdrtMIE7qlgmPB5BmsbDPZb4ydRFRZHnDPcDVB165G37J3
yppeWDZY62WzDwwTtQyD6scC3HzC7Uu8rhuo0ayIP/C+55OJaKZI45D2FGr7es+vJC01Y93uwMLm
02QJtclN374ZHn37JcOuseSReItzhEOo6ZI11NsNamrNdeCWrtal9iE/yU4EzO5Lka76uXjp5yg2
QPFJcTcRCwW4gXVuaHzY3yiq3uG22allj8hc4K4DooB4n7x7m92SMvcZGzF7myYGw/1VtBNvwm6o
JmkWS++NoI4YYb58QpfhYQ0IAHtVPNd7J0iW+5Fn4X4KqxMH1vhW6GZBaN1Tx1sOQPls5kd3ypIv
dhc4u8DEEIaD57E0lDawy8rV3GJ4x83OwY+zq6yxb59SfIvmQPoRwZ2dKvmQGjg1Uzn7IiqW7STi
GEvEjZZdE1I/AC/bg3qNIrGsh3Epz7Po5zu2RW/b4l5a16zKklBCo8k4UP5n2WTgY3OXDu82Nsmr
TMQEVeRo7NzVfAYKrkk69Bui7ReZY/OkUO5iW5aDJt7v7ziqzSttkOquR3fzEVikjWxYRNnXfWfo
P7t2mE5TEWRveVP352kOG3jeOfePMRzzvrY9srN6JBjpeszJ7myljcq9RguDC8JEnLdLLuncspk6
AFhm4zyDvY2vuh7JIowL+s23PcXid/PkWM02HSayebtUWN3aQkFd7aDvyQMq4GCfZTQWJyqlPKSO
poTrL62jNZcaVmlyrlCGHXBCveyZSZMzihyLsm0vrU6JnRPoPxP/85CUPskR9HHk27L0oi9+Fs71
Ci6y4Y6ps+aLXIJyNzY8iMeuq5+cyXHI4R9cVoQldi4MjITpYmHK8Ok0Lh9FYzOgZfas4l0lTbAF
vW0QBXloB2RMIX0wROHJbsMXZOQAVH6WFvgCkuSc+12+S6g79XHY7siy8zhgyTwLkjL85aoyf1yk
b6B2VSsehOYGXOM31lyPgTyHtYPYOx26h6LlCQjpNu6IvbM2QZm7a05s3h98Iqw/by833vg0JjUE
cpZ21jYKzfxS+7p5xTiAoRIxxQqX9bBbAj+5tykDpMP5KXObd1Hnb35H21YTZRGGNXt8rpylOdBA
53ylosZ9lC5N6cxe43ufWS7a0MK6a+seI2lpNwHq6Fg+Lhj/nwneap/GaPnu5qB2W+C+FvCp9G1v
ZTuzFCsrv7VPWUGN05hR81rXZfBIxS/25LzqwjWp3/EPk/vyWMzNCO3tOZAMPMOszrZ+oV/vSXsv
Mnotpplqa08cU+XRYJ5WGLMl+mpYUSe4xH2ToTzAB9vqitWlVc731kpwJoy+f2fDGZyakbDSueoi
2ggw7qZh/T1L2meZ2A1Fd+yLoKv8jO52LWmn4f2TLsXjK8rWnsKkoJz4F7Vhy0vhZgiAo/ynaLv+
bIVSbtnA50tU5cUDqHH0AmNuX7NI66cZVueSyxL4M1kGuA2YsVVml/GzoDzaW+mwiD9Y8FmfOrZf
Chiq4GmiCndeLYtSa0T5LJZhNCOfNmW0JWLX/8nlj9CjHbwvfVqnB5b8DKjJinfso4e4yJeDJrCM
GgIyIYgRXrKdQKLeolejIbUjUua7P6iMape5yu7reEg2AOXBkz3eOEwWu2UfkshI6RsWg5XsfFxK
jnYB/6ST+kdALOcRy0HzqItME1Yom0thMmHWYwy3fwvQOLLjwzAYNPO57PpflZ1nb9ry53zFJ4id
Nza4lRpZYU+anDfQOKCzrvHuUlbKVb20JJ0ZVEEyBVaB7AzvciEHKlwtclZV2RLYiuM16aiDVHk0
4rgr67txaZKjjCWMJD05SCPC4ar9pb4XCNw33TCg9Kvocr7piANUIBVEhcsgZxaEu3iqnkRG2H5O
y921acv5YrX0j5g26r6EBmE/M3/SDo9BYqaVRqRgt629bpE0bRsdetghgjEGUov5yBhPkjOF3eFG
z/aE20uE+Vliwz4H4zBvqAIuUDDcVuZ04P8qvOl0i9p6A1tEGZMWMHFNea7jTD04YZvv2WzL12UR
w8PsG4oYZxvhLlvePm2W7mvSZ9FbQKDHp1ep2zzReCuEaRgssZphGXPkq2qbV9OT4ske8RDNfXey
qzG8p0/N4jPuvIvrDdNO57o7z31j7aHkiSuUY/MI5s97dcTkUIIIzX8EV06+kCo77cvSbrMNU5i1
7xuv/yjq0V3g7+PkM0szwkNEN6DcDXSCqr4snu0xhbJEf2gusBjmEA9Opbm0lbnDXoLnjf5vsjbz
OBefNoK7DRA/VpvKA2/x0hDlA1hN6954c6uc/ZMeGS4HupFayNBWrwJorhfHQSyAYW470ov8vaym
2wPVzqfPBq3Oo2Z9j27xybJY+W3RbevZXiF//DlUzB7ZMr+MNo0AChk+P0ecS/C1bZLh7F+VQdO9
92hW9smtmxxhgJtdyx43Okvz1oEuvkw19XEbVTX+p4/nygPcKJZ7MLXifkTstQ0i0W1Fp46dDBeY
DYYeGHLPmwjpTj3YevqOzJrbhC7zP2l2H/9V7/rnZIm/uJZvClFQdioPY4/M1cj9a1ziUNlTzuMo
P+hbOLGxVN0c88LlATNAhe0QpKith75g27Cr3UWRzshkUKjw/gtt/9/K53kdJE0JxxZkWMPpEY7z
t0rVPHfSqbENSW/ZJG4lSsM2F33x35Bp/0MN9p8l2P/nf1wT8y154B+rtS9g0/1PpT6GP6u1iQLg
Pz/64X//Lytw/0BK6aPKJrqc6VTwDf17zpH7B/n4fEV0bXGd8K//odd2gj+4aIRn28xFRKb8p1yb
36Gei8wsfhEjgWO7/4xc+y+ZLNhXyBsPiPO8/cN//VWuPUamp/CqpAc0EP1rMbbLt6yktsWTUNGR
IqQ1poEdKL1w7iH76p/0n02nWlB10aZGfwvS0j2XtJWeXRyUxzl34TadmNv9nzcC/P95hbkefql/
fIW9Lt9//h0/wO0v/ZsfQPzhElIfhJ5P56j3W9r/rxeY7/8RE4nF6Of4hPhgFfiP68vz//D5Ba4f
yku4xkJ+69/9AOQBEVsck44HB32L3/pnLjBe1p/8JbfnIA03FDLSK8ju6f+1vXAA/IsyIbNDleTd
qkBJsp+szuzhY8tt3bvui0mFfvzTJ/R3nr5/a2r5Lc/nTYcOPzBCSCP+8tDDxBSHBZVCh0BXNPt2
FNV3JJkHC94mp0xY3mNHXkpB2dsKurgPVmMmp//KJfh3TAKgqQFmDXIXwd//+irMZNAm24QeZtUx
b8QKay4L9uIaApGr98oFdkMp/P9+6zw5/u+PPCTO1iUJjWg93/lrbRWB8NZs+ai/LX8wr5rldI5m
MV9HaO2F74G9Nhh0QsPbbe/NG6S4m+62EoeOnrPfM/kPNRDe+T6q1n2DRW/NIS8WEbyy8xb44YWv
W3Qmfq0OmV+48hnhAvZ48p/BDbql3oi2qu8ZTnUO7g3Pg588eAwF5PJvbCJx7InAMNeH9E5ukIYF
3P1We3a79lsy0yiCj9WG764rjnUVC7kufkMmdGEygNZN4aE5stmbUSG7QPRxVv8s2xJj7IIOL+2D
48LD81hrQzpJYCfo60B4LOLNN0Wbxnt3KR/bWD/G5jbGD94mvOFGqNGodw2T4Zn6gw6aAveCDYCH
J7G2f0kLb/I81s+MT8Fz6knrkOB3WhOLDYma8EOKsICPXepyH5I/tOun5SHoFuNvMpSsTodSPUm+
WlL4W4NEch/f0DQLwHflzmXIgG39kqZELwbsBJQ1ulW46oOoPvn4Jb8Pc3RChhdvuoy3GLDM/2yj
wP+Bwa3dMEuO9nVMvTcauglwtMQZybQudoasvWCLSoreyDoPmEakqKuL1nXzANbc3XqgOuBga/65
gFD0R0NsOsivJp37d+2ifNSTBS1kl4P7UOjR/wWpSKNqILuyOPOHzYMRAzaRBHk5X8oceMgUZyqC
WMaK8IQnxoQP2W+0eCDiXa/apra8b2pyShD7RFfd1c0Xo545Be3pIMsx/a5jq6d8pwsByP3fWHnp
zfkadGMctgM3WrSefsPuy2ToNPNrN7xYU0PAg5/rSZ9TDaSfxI2+ZiVi8Vs0g9+vrQQqAOZ6SLeZ
a8do59y8ynidN0YhzHLwmJaumit8VyAOYUNY/HEaiaPelapzfsRTqF/lwvy6SysrZiMiIwyJpBl9
GyZWS5NuaZuGZEmQujx4JpoLpO+/eZmoyhZ/A8A1j991J7GBroSu5FaXXYSOtdP+LmH/V6vCADls
Z8LIruVv/sgNivqdOESbJaRopbVNrLZw9l6ezVcdJHBxsqmd9mUc7Fme22kORsgjwgFXjR4Q5SPI
uNUAqkj46CUtkN0iyoKaIMACX7ejg745uTeGD0oLsg+WHOKvqniybMjPQuzqFbmDVFvEZfecp0QJ
7gjJELumCKAjs0F67KvEm2icEmllH+0BeSC3b4rwu0lR8HVjT+z7UglS0SO7cIft6CJZWsONe/M3
VGpBf2fGJn6dglLIZ7rBYolHGfK2qxPzZbixuuAlU3df1HqSGwFbywdNiK2Ldljl5Tfu6oG+wdL1
07dRdKMCAyLhFTAtu2U3lKK+YFOJpnVauNhZx6zog2dBlW3+OYiAv2pX8xSeOCIFI7nE0nSObbyu
oxtO3grQwlRslQsES0DW1fiSKHf+cQNns7NSaGDWVSdr4l1i4bLrzwMBj6Q4LrtCGnMWfZ1dKVQx
/o5ETJhRz4rnbOe3Cu5MohnBfZoIxSeZo/gd1Kxf58JXeEUKVz8j+ko1R1ax1EcVuyUCS8y39Zk7
VyR3JldJufWLabni7DIS0VZaBij2szDZkISB0a700eZsFz9xQRFjS/+MMRxT5aky5yHpfH/cWx6S
883MY+iHPXrI9ZrMxO9AhfMH3tg8emldPwARDseRBZwS3DaIu6dODqpHviMw7oGoxl+ZTIgaSAjP
cNaTPcA/zLpPzkGYBNMBQU+9sASWXcAqHVY/QiHjp8YJkT5gyMom0ljB5rMgnD5gnlvqOXuaNim/
Rnc6sh+h3Y6sF99Z3EcLVUCzuvX/wuhVVbZuBBJ4nEIzZoIuz4nlnEx/sMeeLCQP4Cg4+Sji1J5S
ykk/SYD65uK0pVkuKklQ0HotstBD3+UwPW7Q5w/hbGq5t7oQRgNcLC9RRQlIm3kovBvQ3WpC3Ip6
fiwxSD1YqB27VQNlL48+CeacFsR0GSL8uJA2mSH0mK4tVzR7ln2Y3cGfOrPlOE4eMrxadziZFZEP
c54s2wYWd694Ie88TNOHuLOQDObdkh1gbDJvpZBteM1y7Ii1WVYNgBz6RDXUX9uoJHPophEE71CQ
dP6YNy9FKjBj4OoojrHR/n2e1dYD2QCjOgzS6bguwn5Re+xw0XXQLbmDUyofpbDvXNdR95Wt2vEt
LlyEXK5qrWxHPJB+LdEfPaLWodWT2PrgUcPUIcfMUFntjQdhuukCxE97y8w4oFxrnuVazBoSmdxp
fc8hyzRUliGGOjsbMLd1dGx6Wzqu63jvlRO1RyP9dhkYt/z0JcfHRgLX1XvEw421rr0ozY+KZVed
7ajusxOy6ZnfJKvCRKW7KW1pRfedM09X2ItcnaNIlRnqTipddl7pyYWaoKHZN6gYM8xqjlIX6LgF
cU2touRMQQ3tSz3wOcOC5zWferLHu6iw5umglYnHzeJ0/oVj3MTbrtfhR1vC6m7mfuktLnJnse/H
IU9+6gi45KzzZoo2fecgLQuUtrtdSZ+74XHhmJ8FveTFHUi/BCaHRdWUbzLVrubMIf2w7VKJ21pJ
2hID87Meu2oFrT7+GEL/IWsd69zoSG0hT6P3uEdBPztvgye2sQ/2ClIOsuNqyrNjNezQVlC65Awn
gxX0ACHhFKuug+kPsHTY614EnJO2dTOYy6wt7hbZRx8Rt/DKxEL/crM4OZUmq4+taTxkjstwQggB
btaZlvCbwbkXdTlAZ1YkdY0dYVaxLL+lTgBPy6FISW6XuOE6RJZ6R5qa8zlkWB4sEUwnpG8c37hO
di5I6nvY+vZr4bdXoyI3xEo1WTvyQIgBdcbrEvf3TKnYK1t5lwjxTp53sZXV7Y6zWnUcy6Gnrgi/
bDGnzboAYcHtMqR76c6nrh/tg07TcDOzEa8kyOAhs4f8HA5OsbUCmorDmEQDnDHyXkbVA7NRsyE4
ioReO7qqoWQs6HnMBbc2Cje+dDE6wyQqT75T78ssJWpg7vxNJOsDQpPD6PlnT6Nt1575GgkvQYBm
BjgdjA4eST4Y6fE4IxeLL5WZ9c4h5ODA4+GXjpty74fqvU/jDVxZcrDDGK4MH0mAvmaiDeuhTEjp
dqbsxJ9JTnOv2h+pW35tUnwGTV67+3LOzpHvHlTW7/q4emJqhvSy7KeEjCQvtvxDioKKilWPYytz
itMyU5bsDvhpydZE+TbjyeJFkKeUB6cECh0PZPHYOtjMsqGxLnyDCRIkp7hmC6oRwk0I7llZBrNb
4SLyy9X9lGXexoI/J/x0ibcFOWLLUtRPMaLuDPFW1p49Qht/VI2KD0vdur/cpSs+WruMLtIfPoqu
BiRuHedM45XexXFdntBQQsvRUDvCE7xNRXjfLNTJTNY4foykFrz2Q/KcEvV9hY9dT02cAWbEm9S5
PYid5pINFg7rZeXjvxCTWBXNTeAZpz9NgeabIPauE2O+0e3S7ofC0DOd7vsitO/twXxPqo7Lw8EV
jJoTCfNHE5kH5cXHsZ2OCfDsXnhxeYntz8gFeacuZFVZ2aF1kPoo8p/bOIxPEDyE2njVfRCM9qqP
nDcGGdSx0nDx1dUUfB2goQtA/+3NZuG3SbsP6hRtIcXDnEIoxDVX+TycRRNk68yF9BGyElePjoyz
G3lP8xJeReZr6qfd4B7mN0JEghrEBHO4i6LuzCWqX+jsuKP7DJopqe+y3FrPprjUwqu2cdnC5tsE
aKWlPx97BNxHbEpiK8b0KqEENDEhG7WYnR07VGNmZUcMmkzNyYvRr3je1XLnPdl49aHHx322RRf+
mOE+vkZmTF+IpQ4YI2P5da5D9z4LJ4mKbw69+yzTWFNblZGsFDhPWO7KrZVMzhpIe1nnBebuCEp4
by2z+ExEnn+pckYrqNLoDiY02Vgx9SfJYr5I7J3bNm7bk7/I0005jw4w0U+YFMKTyRa8q1Z0sJsu
/IbiH5RcAQu0YRNu6zEcdkk1n7yOHqFFSP58gIAIpYXa+d7wqPAA/mrmrPpYWiJ1O+O9aMFZB0tL
GxyP/k2RBS8qJNFqLEzCI0zeCJNQbhJ7mCCecwLvy+QLaPC5s/N8N1dFSIl5bciCCTyAgnkegm+p
GySXhaf3WUQV61iLk0GA1V8qrfKdpcXe8MWsbQPl2mS/29L1BkS/g1uyFCdyY5MXUzsPjocbPmgQ
/6AJSfZ5XGL7p8evXycOaabOvNQnZ06Ew31hjR9hnA5PRQpZGuQEWHJYJitPWOnZm2kWGqYCh5CV
b3xiMF8S7uaSXab2v4fh9BRj2/7wfFQsrJs6jYp7k0HnrHOmYCqwO30Eizw1Dg7tXpElMMW2jYOo
899CvuTLGFrFugmH+pJZkIrrOsRYPomUOOUZyUEXBbjQcdK81IW8wzgo1lMp6zUgJTHSFLYQpJyU
V6WD+hSQ5gd/EL2pFiBjNYIlPAgx0qZozyjob+GolZXUFE7kb+QWD796zezgltreoq5AQZsNBuEI
orCyy/sLDRo/sKMlq7Gxj+FAMpct9ktb7CbJmkgXn4q3Sby0p9xv3JOsuVj7CR34xq67imxdKUh7
NGMFC5lBTGCHndpITI+QB5GgRRs1WsFCaos+uOZYrGP0p9MCO7ZnWVMzVeKpCqytrcgIrlY9VEln
MRn6pEUMSex3MAzVHGBLW5Kc2Xlr5O+YT6I7u+8IW/QY4O6TvpdC8QxZsPWsJWijnU0drM1J3jew
ibtiSO1m/uEYJ40fvb57HQwE9DZ3cx95crHwp6KLsW3tRphQR6WfYhwwywq9X5/NLE15M4Zf06lw
K/VRarwq9WEiMjgYjrHUir4TJ1dEvKHhgrOY9sviO2OyHwOBCWfVaTGPy87t+jSXpymYe1HoTYXv
cWmpsh8mYRE3GKvoUrimC3aNI5v3tKcoHVbSvRUPkZgZSRXRQFk4m84k/rr3UsipRO2J3PzBiQt3
JAv1TPwc0u6GhI+tl1vIj7zJICdF6UsI3K+mJTOoknymfdi9OnW7JaKAUDKc80pb5GzZVLjd7I9e
57HNLoWHNxJ9S8czAOeLLb5NkaO2qEtqZg/MM7aP2FUJSczPLUZ4XGuB5TKI7a+V31cnbkW1S7My
fMoFjhNzU7o7mhRTCNlgTfZJhPLNtsm39i0cc0NwVotHh8jS2dxP81KRlMU5MgTDU657wdvpp/Yt
WopmWSeDwt3YT16wTdqOxQlxSPEQ13P5zbGSAl81Kg20w023VZ0VCMIyc7KWbdfhek37rJAbCwyT
MvbUA56Yb95A/GMhuiggSAYJJ27do8k4ZP0canfTzqF4y3KH2oHUL7OTy1e7KQZJnGaUY4MNjXy1
iSJe5Zma7rreBBuCPu8njFzHQaufHbX1xez2a1+NuDkJibAlshD08EdR92aLZClbJ0uzPHmLSQ4N
WZAPdaKGVyuz15aSJKLIhaoGUmCAmkzziySItCS81+3v1DA66JKta54LsbcIyd/0PIZ2RmYXAzO4
U47YKMeuTxK1zz4emWtXjZLhJtc+4JZFZPyVPZeM0c4S6xQP93MnpuDDslL23UCKYz8GN0fsTdCD
AujU5+5bK+L26GhsfACzr0G1XGa/x9egF1dR+tI9CYPewEdScGcv4y/8NvUagVRzHEKv25Z91B89
bz4UtTM9NSaN1jm3+gNq8OCYl7HLPt7Ow9ZqGhbtUAgLJZ9OqOsG1XhEf4R1uOaqeAOvSbYQhd3B
qupqnXlU1VlFGK2FFyYvDIrFMUDqTPCg1Tx2o3slemikMrCsnoifCbHyJdNJIrOxdlgEiZYIKkqk
06Dake9BeqrlYw8oJCWsljXSSptZWXjBh0I6iRyX5OS2XkTGZmzmrRcH4d4kOr9LKaXfVmnhP7eu
XBA39QXvD/NqzZRM/m+mxm+2H7ZflpK/4hcxsrDQAczb+qa8NFboP9K+zn0Zj92z54DpGUQZ6zjH
OQ7E4agVzwNng+ccd36GmLW4hd1Ubrdtg26n4mH4rm1vJinBTgjeaNgMrGrZ+FOCZYz98LNgvzgX
Oq032vaz/WCzf3gOjk09JHJnxQsP/3LWb6zrfhmRLpD65Fhg5k0QxyHwpSmkdAL1FbGY4I5J2m0S
tv39zH59F/P6XwA2pq3Pev8+BMCUhAVMX/y6jNNVqXF3W7ge0OBMnIUZHmtryKaDAzY9GofkEFo5
k3WMCeDLbCPXktzH216i+MKf5O37qSM7O6kw93iexlXO5ivK3Pl0F/Ur7aPqAH5c+/R2VONzm/pX
Co5hp5dypo4n1JekWUhFwFS0KgJGidrc0lDmlDAaJMtF4X2FgiDAacHIrWbP2+HI1ExxnMBRnoR7
THLuXdUPyyGZoohWu8HdDAssuJI2kr7Q1w9TKpCFRNLZg9rFX+Y0z+9D5f9EbVU/IpeX+zBwGEMy
kqhb/N87KSx1P0oc6QVNJ9uwbqeVP9DL58LYP5lk+DoVao/ziVIpZjo/Sk9Yt2d0p6PZJLU6cm3V
V7+X9VFr3yLnBcFAvVJmVjt2noStp73FLERDdx2sCaVCF5LZlHfZoS8rasSW4VvlqukYV1F2B2CK
iaLNxHH2y/bR1klJ80CMyynrQpq/0VqQtmBKtGpMgaYMMQJHWonvRHpZ+0o5abZqGtGUWC6b/hMc
avlRln6Ai3d00JcijHVmt133Wa+3SRBYD0VjjUfUaeW9DXZV0V06ZC9gAPXOhXtYL1nrH5XSd5VT
VWdAxwYFsXfIhzoC/EFYDDG7pnsTL601H4eunx6LJM8O9ZykbxHzBsbcJpIEmNJTM66mIAif5qS7
xaDgRwDcH/P91PXHiudoN7nPxoQYyAv1SjBwSDQQn47BMjhrmzpX3e1VXcNKeP7TZBuuaDLIaZnS
0u4vGdq4751bZwsyDyfz16JGirwLQuIj+Ov2O/BBP77P7IlyzxDSHkD98Q/YCbYn62b9mpnVnTPS
OHFC9lenRz9MHfdrGZvNEvrN2qIu45PBYv7QfsyZZd80sbFP0AjpLVupp7exqFjDpzsQkH4NEUkj
V120d43w5RZRRb+qep9BeBYNeOQkpf2QNYzBuzDOSGgkhHtfup2z7q1EMt3b3900r3dJPIQ/Z1H1
nMXNtAHRrO87O3VfEh17JzJ62J0K1Egr01n+U9L/jpwhDodSETICx7FhhGMWWMtqVKjmuDH9NkMj
KYr5mf245bJZnKfGn4ZtH1ocwHmTiH01ItbCdDYUV8+aIrlJcwNnPxQDTUWLcVB/QXJNDhCptL3m
cbJk8+Zwvq1cdKZEZdEgRN4C/ZpVP6bb4WZtrAeRvQC+aMLLwh4Fi0BqSVsRgvuseUtwbF+gmOLT
LF33Ote2f73BRUQlSJ8AcQRPsy+xP+CB0IcwJ+wCn4r3NHKqvTS8b6KMVFEeGFdbuvCw+ElTTFe6
8977oC6/BZGLk8T0Iy18TnT7WCo1O+9LgOhmleU1xwqviGVl8Of3YVTLm1Ni3XLGlm7MalHVjznA
8LWMUcT1wXIaLRoip+jFgQ0blwyRv96/sHcmS45j15b9FdkbF6IA3IvO7L0akGDrJL2j05sJzJtw
9H2PUf1G/V59SS24MpURqVSqNCsz1UCyzEgPOkkA995zzt5r71vhKwetSIBvaLI7xJHwHjFnt8A5
EPuqSHMonKK4OzcgxjdOVEdLj/7llnvRwSnVo9mJFcBfi9GaxrFeIcId/VcjzI95bi8VZayGVRaW
DnUGzm4TSyfbEx89F7JoaHbm7bQJlTbuH9UGJjeTG9X3loSZBJ/t0FDc4KCNaLzZqt1cDaotuzUM
oniEeqkr2lXqYYqN2lK9GkGAMIlgwmZmV9yIabZqtaq4pwk/bROn9WgDGXLtV8KK1mZuJfCLyuxF
FDrsCfbfGVEgSv26jNU3hnFW55p2LtYO3oMTnVqO/6rF4ZBlrRLPRH8EF/RLYyUZxOhgXSINn4dq
dXufM03j5ThIm2Jovtso6tS7mHajS/NyOlcxin+gQzTWUa25PbxTJy/vAeNzo5jYTsfghAqeesq5
g1O2gkLnwDnLzmE1YzdeJ0cUx6YnujLwWmPhcYe7zSAB1StLJGbxvkFjaQxg0eDi3c2T341NM5S2
XrRHim2SjOEdxoh5tOkb1LztFR94YSS64ZoyuK30clxH6phj0+ibZZvXS9ucRzs50P4Ify7+j+Xg
AXNrghP4sXU7TCyT7SC2XavfDQPDsLKCVqrguA7qylyYdfSc0rZyY5OtIjQECjXmkXQqthhpV34a
XCld0a5RwPPf+Z9T0ONmuLzTZ+qcom3CAGtdryCYTEOvX4k4sO6JGfJXUTBcqwpiRtvJlg7PiNvF
nSv74gRW6tTBeGazqT+dLLuZqCSWOqf5W4XZcYVdQzeiY9IZtjuGJW3zYFkWQ4wpW7Vu/N6+0pIW
V6dePGtq8kb687Ux4ifqzJOXpKWLl/5TREgZWkCUd3DL/Nt0VI9FOrwnftUvC1ZSYAgI8IW1SYt2
WpVY1Fw7zII93sh0NdEjW3gZFW8DrAIBt9SWVO4+Z/dgJt+2wdF3ApzspRgXddYXrvDKZJ22kGim
9kCrOkRC4Yv3yaDvjpksJoEnFXRfqooTrMeEehFyoIfYoxI2laNXTNP6ke9nC33tCg7Ho4Bhj8pY
ltZVxRKy4cTnsacweoIuER7tvuofeRCchUOAKeEfHXfohG4QVauJHNUpDbmEsjTwKGJw4lEexTX1
q1bRcx7pNNKjdfQF2knhu1asqSfJwYaGr+YsijSP0FdkqHu11ntVihRXKf2JBUPvF6yz4nNev5at
msbvHuOXiuRsBeAWLFgzx9caVM3RYyo20FakMbWrZE9h15e6Ka/hKOYc36owuJex6owc7lozBfbt
sHjtsZkRbsmAiERs3+jUz5b1dPHfftMqBgUHqWddz7o1AbFN8fTn2pQv0eNftZK7j//6j1mM6Bh0
FMEKmw5P35dy5QembxSXTpWrgb8VjRPcJjJp7nqtpHhSKScGd7Az1QKX0/GNE4ucIRBi/aqXaeN4
z1mb69eoF6Sy9BQY6ptB0sK9yxiT10skGWqzaPxQTVaV6AZIj2mP1dNwMiApHmEPB2FmvMgo6Su1
okMvgo9IWxVcff3/S9XCZpyvoIb17k/Fatd1U+XdX+ZSvS3+8t//soL9mTftX3ZfsXU/SyS/XuqX
3DppfyOO2CJ+jmcd0RK87L9K2GCsfptBtibs0Vk7ORPXf4mCnCVshkGBhLZNajBtUYH9ImGT8pvk
dmfkLkhWnu+0f0XCZtozzvW3+5aXQbvGG0A9qxJYSYLvzyLaYkyzKlcS86EytI+sAx9h0oojwTGg
Cp0cHQ129BkgWODIZp0mLZ3WXpAeGpVeLkjMYxuM8qMH7MM4d3ISXHM61Ype3tZ1Up7S0R521lA1
d94sRaG8Mq7VKIUTQCNwAW77UHcxgVzJULtTO/orH4rbVTt574kqbq0iCtw0K58A78bUAbOaSfU/
Ro2qfFA83CZ2cZ8SxEBt/ax1gsATGW6ZdNNyz8ixwKBl4wgUt34SvbV58uIxbYM8GEa0lu1zleP0
1jQI9kbCNN5LGLbnKmJqZ4xe6CRf9NJ/0IP0JccUONPHdoAFXgPN2sk2+Wy9HNGfKk8ATdc6rrYd
p+kKT3n9OFYFFt6q0J7SMn4LNfsMFWHLSqcAluKXDzXbDdRJtbWUlYAdvIiy4Cpo69xVZtW3V1aq
q0VYvUNQ7hu1oWvXBry7SOPUhh/k4vm8zST1zq2ZcDRUQhMnG19WmSWfbG6q2zjqReVcuRlJn6Pg
15oVRUSz6mX0YSn1fFjmc6tIA649pIJkIfSozY3spp6oDUeMdws1zYMPUhRwFoZZu5Vd7b30heE9
oZoL1q3atTdJlwQ3XVJI189Bu2oFQIEBN7HDyH1J/0runWaqdk4pQ8zDcbFC8mcso5DfDwyreDMN
PEJtwR0QWqCv5JQAXyBbxjXV8ENJ5K1jKXswSXz7AQu7kgefmRJ8MlD9REoAJg3+YT4yhI7nxqZv
UdmEUP536gD8NiRnd8VtEuLeID3N74s7i3ndoi40g4Q4DiFtFTnctZID/cDH51lAIth1xyYh9iTI
MomODyiDr4+Xzg7kpssVzK8a5UvUjPGeJT1eZ3UoHhPaegs/4AbzvXozqf2FdXxcWnUXuJRTt7X0
DDh5htj4qnliM0SxUMjyPVNA9hV2FYFak7dBS0NWtbTbOI8+KBkuUcn7jot8Oha9MjykLZjPpuEu
8tuxwruXnRmz6as2UcKtZfIqRYjJohK3MbI4xgs9V1EKTqgOdpFF5ntnr4zelKm4z1qufh7xHcQw
eODf8p1nRY0ORjNuFQ5xsEkYqkRlcIUJ+0btOzidyUELySZDBlhQGvMkMVIiT4s4uwW9EA6bg7GR
OlytKOfWNTTuR0Xp/QMdhZ2Tke6k5NlNiX3llu3+RDMOH/xYPCkYVxdKZw4LkRvbHLApoEdlO0z5
S1lPF9S0MORU/QKFIlggYAHpmdpQDJvskFSZXIc+UswizLjtJJBsLKI8EZiyz7UK/AKJsHfGoFi7
UcnQjwjlVYI/IZR89kptj76dHKaC94sU/FzrxU3ecT+xv5/Kic+k4khaBAFVed2r01bzm96FDNMt
AQh8Msk5lkleu6ht0yVtAwjBlPFonZRwicLTe/la//KaE5DMEmtFGwjkEkEMEDini2KO+lKlplgZ
XKSlWQbFUtO4xmUyOEsENwZaxPCt1uWtqhi0pW369GB5JRUf03k1NFhzbcHsRFHrhSgBIhJmYOBN
1wbuqA5E9YKmsonKiv/u502ymxobdrXD4mGV1VOmVU9IP7GEtSz5I3Asdxize/hw5UIMsr6L5wuZ
GuYalZq+UsLUdllTLxR8dDFr+wwVFcAgb2ZhZdVTG7BTFN6rNIPP1OirXZ4QfmbR3lp9vTZe29hV
J2PXtdbZI9VghWgkJtQ3fhu7RHXrPK1dIrNxUSVlsQ76LFg0vdjA+rh4YfSp1/jIJk/V9g62HzhC
+bKnzKAORw6WB2DYx/gA3Qs2gyNOTt0fBXTh1VSxLdkyeslk9VS1qb5vbCCiqjJditoMl0XHjagb
9rgUfYtuJoP5VsEng+O4jiwFyEUdTeT0tDH3morHp+/0cDl0NqlN4rbree5Uv7gHFvxSKtFDVHot
awH3AkdCTsgtl1Z6pQD3xlJkTAz04sQ8adi3t2gum3sRF9ZKbyKYPwrXUmc7GNr6iTSheN9r0Ueh
MQQvW1JZ+1YZlz3pzvsEFdSWGJ2BAC9bOyPwQwPZI4RsJnnbi9jZGIni7CzbWfldRoujLri2nnlG
tJ0umEnzHSvcLzWpExPCX1jRN4MRvwy8reXo88OREb75I3/V17NDVI4XpTFPXV6Wm0jvrG1oM/gV
kgva+NUTtmGHETbfRGMr3x3UGm7iW7vMSV64D54g03EfSOvspM47EfUf0L+Hla5PrN5hj8JtnLw7
b8hukni8+EmBC22k0KXheRS4VhdGjRrMMZXv7DT1Is7DT8BIzbpMad8lafrCvGc/Qk9Y0rX4UPz5
q89NVqAioFjKdGVBbvMTetpoEfq8R42vuRs9Z6dY42WgnKML0eWrfEipImNKrUzzr0w1UM79iJK/
khVvwYg/gMp8Eqi0ZoTxEbesMkUetFulSPLtWDCSw/IHOaZnr+spbRfIuYaNJO9vRegJHLqSC8uG
NYtDeummOfZkIJifTsjTVilcO61nDwypqymewjeMvPsUzj4Jpcq5NVjKEf/Yi8mYvxC0nYs24t7X
CkR8tGsWfs9qkI22vVAB6C36av4Ggw4tCckg3N/E6VZLaXjjseo0edFQQi3QuNFk7gsQVjIP3wzB
LtAoyU2BUsJVVQ2EEx/diZgECGW4AGUkjBs9xKLIaOnpsXdm1nLbhAaYpwk/HaOWkDaxJTYVHPuT
38AgrZIguE6cbNjPK+WyrYdLmNnea9Ux/EOK9TSf70jDhJ0MY2ED7DZe0W6mq4WomyqTJUenzbS2
Qhr1ec06y0ADDzAHwRWxTYeazKF8nNXvXf6Cq7tdc27eNNixV13mf4Rxze3HchXHrP4qmvRV6XNy
BOudb43RrI5qThjJWFb6CsJivVEEK2TU8X96wa3J/DQBmMHarXREgcCkAEVjqLdqZK2Fr8O4tHhq
kIvBkfHGZdsXN13P+xtVKC7AYWK87R2bQc0aGQZ83aoI36qUZSdJ2XiHxlBoPvM37YblDFFZvUis
4L5T9HY9VtyoQHegjM37iyn8D7ykL37vgGqZj9gB6rAj7Gh4aSaQzyAD1+rRG3dJ3DljTeE4bWYM
RicNnzOyFzSx0xsaXzprYlTefGQ/rizQeNYKD3riyWH3tRjCqrFXvqfv08Bgatf1K4ZF45JDzwX9
YrPtB70GiSbiVdgRW+gYibNGg2gsdQkpzs/Y3+aFxe+5/jAPx3lWAIeG8zKN+FnKako31IccsS47
UUTYxCGEo7hXsfBtvuryfylk5f/OW/UPf+r/wZwV3D9zwts/dlb9UqxetdlrHYQV5eqv/xj+UcH6
15f7tWA1Z/+UjQlPNXH3CSrGXwtW4xukCVXoBDdbVKw/ZLDIb5xjQXDQbUG0rJtUub8WrOKbyYvg
u8IFSBKc/i+Z+iiLf1ew6g4BMYiN0SValk5F/XPBWuYY/RSNyYzRRTgJFMlJAP2IaURvlOsFT3FI
0diWxRszAmcdZ1busnWbR1MviteZTr5qymxas4MZpxH77fLrFE5ShHmUFKgAnqcLGg59VYFsWbdV
wxofVJx8Un/mj4sQ/g6HLkP1JM3pnvigccALxGRzM+mkvvs1KrV6Mte9Fr8KKxt3MI35LROvlnZs
86mJ1TlviKdEFJRsU4syAmVE7faokilA2JeVAl86bFeQjnlwxZkYo7Fjrq1xrk6BDpU1pxyAneHJ
jo2KfT5500Zxa2fpIayij3QK36CfisX8B46nXqC8YXQm1cHOp+c6YcGuMT20BJsoKkIkdObhxhw4
73ZKDkybQrzLG5RdRlHQwKVKnWa0plVwCEEU+qnb3l4yod1bjTJtQyN+C0YwqTURWr7VgYyfC7yQ
mjrsqJxpMMwLf/RmzTtp4I/hxg54/0WlRueS482OMOTg2m4mlIdNPo1XntGMG3MkF3Ae6XxVtr6O
GCUeLHszm6YWlfS0w1CYJ3wmFLnmcFOUL2rDb2MC+pKAm1liU2Ez7PkW5j/KzeSFWeh9NvpXwBMK
khP4YcPIUvqLEZt3p7x/lTfkPHbLTAOKO7K2VWlgMcaXKAAC89xmlKUmWzHaipeSE8WaruSwr5Mq
5NoPqkHljJwtZ8Kx6ioOa7UHXW8IVbYZLo/ucFYa1IB9rQIWVsXR59wGiMf5PbbJi+NAZnN80Lyp
ilJhrj8AXjClyuripYgcqiONsyq5YNoBrxNgYtuQp3G+dQZRHx3U0cBGuvYweG17sExfQhAmnQ9i
jpXqdwlHqzcNncRtOLVPTIM3etjaLpOHbV6GbwV+Smq4/D4wGxIzhuyl9qp7TzJLBNZ6X/Nuo5Ld
VE1vtBoz/tQPwbqulHiFKurNauOPEZ2BK2USgPgSuNFFjZ02R7gi5x6HE7CJpQEkY6Y3zsitoAd8
3iaLP/Qcsz2FL8cTxPBpHq/zr9zkmJ2uHuPwlKuUBjn62JkKbVxakP4Hsh5bIJUx+2Y0Jjd6ZWyb
QfFdWFX3REcyR3WCT2PUbjscMou+TbjtwuzTKBhWJQEjJalj3ylMNWNQJUd0kVRtdYSo2UmhCoQB
Izk6KYrPSSGJ+GoRfHUZ8hJNgBuAY+yhvzmYk9GsO88wV40/HXuDe2YwuJ5qyLECvAGATtloh2II
h+tQR9851TUFOTCAZQHCDuowriTsDMYSvKSBGY0XMARJoiXkHyx3lJ9ZUD4xMSuW7Wj6bqHSYihz
KMdgzd+REpSETIafni03XwdejfTkVHJ28rvSuLFYFoWuAq0ls8pNatpJhO0pQCeSGmAFv5ERHoc9
iiG+SdRzjnpM6GptcztW3U6SxRkYOtE1dfDRhf1xSONPG1HWBQoVoktk3mjFOE/hTvGR4wcpWUVN
tiFLgL4fMaH0w6qn2PbfKl19tdUO0ZUoQyRE84HQa+O1RttqIckVIiUb8L09coaxjY6VFgLECnIk
6RY2Rz9CHss9JEHG73TMrmf20dYevPKppfJb2XaRkVKbVW9FDtO3C6m3vK49ft03Bh6G+WHDjgYv
liDdSV8qcTVuVY2zNueTcKvY1HUyDKmbZPvXEPB/8yMIUw6OAHSL/+kh5D4I45zMNw4hf/vHv2+a
/+31fjuFkLvOqUEHWsHk+6e2uYHzGxUXGAr7p7a5+MYYhoOBBlng704hlor1kR63Ca3AwGP+P/4T
eoP/Pf/FdE2C3k///iMCA8rF704h81FG8nqAGGchqZiNyj+Me9DLJrmfhdMD48tHOer7CpxiVGnv
OAZTimdxBZcbPYW4okyykC7l33mW7j07vwACOmrzWhPV+qEDYDoFd97UrX1SJHqQq4CUL3E+mfPg
kom2F2056QDsz+cdNvd3rTPej1WM0yC7oBve4ch9sXPjiqrqPLIwIi9XOHJPwpXOXJnl+fcupj0f
YbJcGI1zFpF2n0J5J7x12/ls/0DmQYfm5qfW29dtIw4Dqjhbs865pZw5KV576H0yO9yWbbJtbWVb
DelzmkZvGcz05SByXBY6zQ34qt8r+nqLYgZrNz3JmTKj4DYIyFmo1BNw6ImvyMeXPAv5O0P8rKAd
XYAoLFwewzdfG+5xm1MPawbI+Fq4fddRp4r8YgN65HXta8mf1gaJs7EO4bJWtpFWr/vUutQa2Be4
oXKlBPpaSm+L+ILapqoFjK/+3o9DxOGTvndG71PvwaBpfCtKB6ANvBq1WIctJNXbEvurumbcx3uu
qLPjuC6XZaN0G2Q1t0whEPSWKFPH8sLfhWlrW9uRnBhnRFaQ2CwpRsMf29I6ccpBlBPSzbOjsgTI
X37HlQWxCPHbsgsg41mSVhSwWrpYFVdiqssLHLPHXnirUVWuzUS9SiKP1LmpvFN69d3IWXbtgY1d
06GOZXV1h9MVxX97Uoyz7MfvdHpuQj98zrQYBU+dffcRNTApWXN+GBeeDZY+JbkXxQVSAQ5paJwj
KswEE1VRR852iEaccQItwfACrOkmD61TYinOwhDKZxvUBP9OeMSZQ9djXbClKOHKGJ0tnBxvUTAy
JsqD03FU3tGh22qd+tgl5SXWDGRMsNPUhoyQFlprdqflNq0SQniAtt7rDklAijLdhwnSOz8X7hQ2
CRDiyMOoAJDTDDp0ALrx1NlVgvUP51DM7wnkwdHRWnl1VrhlVH2PNa4wXEkliG87B2cuxmALYYvH
lW/L6ntnx9sY/4kdpUctnC+BZ98OEmmG3c0gSm+l2J2xiKpm01nlxiy1A4J5lM2tdy1A8C15xp6V
qNnw9gi/GD91rd50urJVOcvDpsYRED17hfrSU4zYvX5o++SWEoHuVD8jzFrnjK3iHX35e+MYu6JJ
v95ab9jnDEhZHKClSiySePhyZK8dpBO8jSrnI0G0Xpf67tTLfaLGWwQjd3U83KulsjWidDva83FP
Bm84DO5UfXhB0/7Z4YvsS0prXb+KgLdHubnD9/LSZymhLOCeDVpzPyzyf0Co0P5wbWSmyTiRHQJT
389rI5VbaPj9MD1k8xnCK4unSKOmsbPITQv/vR84u1nmesKa42P7jNLOzXtz/U/exe/rxHmFZkBq
OBSmhvZFAflxhU6dsi/LqlJ5F2mxEj59+SI2tmWnrHw9OYD2uo8KUBX0+orR2+eMTVAX0e5IV1/v
5N98/4dEQJglu/I/3v+Pr8nr+ErnoQqT//0//1cdz/+2qcbXj1fOAtvXtzx9/bUdUf84QP/ba/92
FmBTN3T27S+RxU8dCcz0lL7W3I8QFmyiX0foc9tBZbDu/DJ25y79rSMhcEHSP8DJCCXIlv/KWeBn
IIvl6A7CvDkBlSASh37E71AooxNXiZ6pFaDEcmMgWEul6TJYcHMVzytFe5wWmygf/0kGs6b9/gaf
fzGOXZPnTDrC/kqr/fEI4mh62TSieaB/u6qwLjZSPuCAWinz2EVFjKT01OHj1B3RoZAPhpKSNDQC
mFKqDc4Gmz6L3VrWezmY63nOHU3jKgiLbaZ3d1GlrhJcKr5a7Oh63vT5m5YaG+QCSwRmt4AYznnx
FthYf8v0gHV7xZTrjOv36IA2QY46reIhp+wwkUYPGxGZz1ZDw9qQzhlFIDTuUq2A40dvgSw2ap2c
wPCj8wxfhW+0u66yzz4YCfqWz5QvD1JaOxBwCM3Cj4CNBkvqrVkNd53ZwhzuCmcZVfapTyz0dOPd
/JLIOdCS81Zqpd/FlX2Nv9lbZLoXrBFYuIqHarThy4rrdWsa7jD7X3TpNogvVuYUH4AXvI+4n3ZZ
n20zJfrAwEdAa9xL4MjFk+MRlimml2HkPIDtMViruHl18Ma6KR6+lKiS4S5ZLAoidfoUJYjcrIpd
zaORIhzY+KWJe6reF4XpZjI9aDZdLJCoMhxXidm6Pzx6f7AqOzwKxY9CD24XZCkqWg9OHiZdtJ9X
5bIuEZlpSvVAw8dVB+MqwLbtlEQjhQZSaOxwwuyv9Sg8d6Z/FTjJSlZQixPrFLLxUkLdF421LseB
/Tisn/xkuMCBd5ucLDEctwRPudHkrQKtc0mo3NJwuKXNsgmZs4ylSBdpTnKcWd7k3nBJMV8HAZc9
Mg/CqJ4Ix3DBVhANM1yVWGqVnmJtvjroTVZ5Hrm0S5CWaC0elfkGt8UKMib2i6Cbo/kwKJsu6twX
CwFqnBiz+YaUdCV96WcVSGtwSKMqbsfiOTGqPVl8KD+NLRLZW8dMb1LdOkTJcO2L4booy3vH9xAs
Kggo5QPslK1w9Ieu8tca55HRS28QxK4GAoFivVozHzh2/ru0JAiN9MbHN04lsEzmzC2NO0Rr1iJJ
d3bW7rlBDxjw9n9+XeHd/cGF1YTD4id0Kei1/nxhu7iqiFU264dKdc4gLM4RSjE7sVGbM+9U6YT1
Gr2HwVgVTYTElJitKr/zuk1OsKFnDNfRiJ69jA4h00I199cFuQ46IRsFvpc+K6BUKmc5tm6YWIdi
KnetMLEuTbiGtOGqKsvd1+Cfvl9KFvHIwb2BcVkXzaPHSlh7OHKE3GQ8bxG5fGHMXMokkDjB5QFq
W1TRm8fstp/tRSoc7DLrL5UduUUreEdABMN0ZdatGzfNmiP2Bi0kJGmmlKq+7tqOkznCkGH+6hm9
4ModjfZYON2S5iDPMDHJrEJ5g/GoqI++6K5T0boR7YbUGq5Ae1Is1OtI648phiOkDLA+NWb5FX63
FgZA7pyC8iLN7tojny+PP6CC0RalbhishWq/VzofQaeHV1X7ti62tZHfRHNzk3IKyDcrv6f8EwKY
YJP9uydZm1vqbDccr/T5Sf9h4efslJoGiQUPfNco4VlSfGPjj7MnMNuW5Xjt9AYaXP+W9tNNYTkr
JcLvDYFBGfgauTmKLH+mrbdyZFgsAsaXBd1qDtnrSsqtZ0q0DvHJToFm5u1jbWc7XYiH0gvf56dE
57mlaFxX4Hi80dmZuX2qiGn489v6jz4jYEdL2AD8hMkW/dNnhFVTWiaelIcgskomq8Wm11vUn3jN
Bgx4f/7LtD9aGwWaSgYYyPSYY/z82zqlEkoB7OlB5s2e/uPaWliuoB63/KumNB5QR3H2Ng5VlYNn
gibR0jnE4BlQPGSrP38z8yDnp8vLwXX+wLbmaIZKe+N3ijxhxL4lgKM/YMskJRWyP3LbZN5UCVM7
dLbJYIBTRiI3lQWvoii2fWPQTDTWKc+TGkMKz81T1IhTwwyS9XoftNaBrKAnEuNu8JNclayoepft
cqc96l1+Y+jOTWhUj3Lyr2gaLrNQf0iV7s5s+JgZHrC0jU6CCXCViEOFQRVY0kealpvOBwkxtkcw
7S7+q+81u7ZuDtd1xC/hCJTa2T3dbdRE/ojF0ipRnXvjReNnFqVXPIN5uUVfXEGqY53XFSQ7JolD
wVWRMMX88+91vmN+3P9o0+jSFkyv1Lk7pM133A9PDbRiBkMBX6tJSlzFLi6g7X79in/3k77uOHxt
P3zb7mvz+pfvWYN09vSafv+v/ziHYCyUw/e6+f7TOf7Xv/nLOV63viFnpRazDYLTTYsj+S+TRV1+
m0mOpnS+en3zkvbLOV6xv4l5mcO/pFuqMQOf/3aQV5xvEkOZUDVQhLjJ/8WTPFzJn+4RjDdodAWv
qDOr5E2av5stgjrkwRZFcdXSDHq0M9miTKRV/QmeHjfJPMhCFyGRBKEJdNajj05zUJiRRdiFgDsw
vS8im0Q7Jl27Ka+CR9WbBBtGWzvrLLfJue29ALlsU5/JVfc+O9j0cmGZ2NM0IAgzZh5L6ZKDcnDT
RJW3D02qWPpQOmoqJ5uOSMV5T2TCBDe5RXykzCzz3Yw8kjGUFrwZILYVZXmy1oGaYKEjIkTK6hbO
3rAE2/tOaAhDE6NF3JI5In+FneF9enmAOqAvHEYppchhDdLN509GGPTVKh0FmULjZH4AJrO/f72X
2rNib1EJA6GA2lPcJ4E63WKLIvhw6MJb0l+VMyY8EM/AcnhVuxVy5fkteLgq9Um3pxl3tBorP0zQ
FdAdVh2yoFbjw2Fp4oOALnkSBUNHlQ3GrUnNhbTIIXaaW2HHqItqZSmjGFPLMMcAWLhvsiTU7ybi
Gg5+3aTnJsXlAbTAe4bQPyAoQT01LCdzyghY9YrpaEukP5CzcRdKX2LDMrKWVA2fYYPPRbRHXN1m
kQ/7KGzTatFlWfmo6bm3VGrdOxPklTZ4kUN1O1Y+jUZAedGa5Nf4zuh60IpMl+TF69Lgpo91DPIo
TsGmc2CsHwus4y9RoRI8iAXuJhi6Gti0pzx2WEW2FmSMXdz5GdwFW+xUJ2XQCrVpqdPpK0B9vhhm
Lz9CaGo63ShRXw8moBBdOs+qUIfTAAOEwx/8QitjBIr/GqNraac3UkXRa4O73mlqT6KXCgJ3GFrv
uW9jaBnmyHjXpyRxEbKj4/DaDY2Vbk1GR3Aawsg+TlmXPw1+oz6VQTA+EBFv3qikRS4qmx+RsYwv
HeiIBZFXXxECdM1ooYJf1xTOWanOqN22NzIZwVZHU7ccFTNe4cTqHtiarkNyCiAsddkKsJR4DWYR
ThJ42PW7mmkPhnZvnxEASBJ7TAwy/t/iGaneHPyjjDj2NP8mjVv/ZbIVktJmARQpg8SOCBKhkCHH
Rw788VEwrL0FZYVkbAaXalMTYqBGqdcYgkO72RpXPtrSTZ3WkHqcAM12hGOuT3i9Dlfovenl0JD0
Vr1hX61uAhyvK8JFsRGjL3Tm+RVC+PEo9DH9nIVPJ7MZg6PHYefDM0Pm2gTNMmeM1G0IXPiYjGDH
FqOQl2QMLWJ1FHP27cNGWvpJ1XFA86u2dEGW5dvArwf4XzymGoGEAak0rVyQGjIguAmb2eAESZGB
Yyw/HLI0VjgNuXVynwS0QSPiw8xbSHrj0ZwadeX1vc98m2F2toN9E/rBKqoz7Mt0VhnroflDxug2
CSHcA+nQSQK8jJdF6nllmx+Wdh37GyNoMLW329A0F3F4RYow+W2lRimJzCe6i8QmT891hCzce0Ck
aQId8dBo1tuM4zOiAxKiqdPQLL9mw0MpMCSnOz2/joY3UrC2EcKj8Apu86J1NLfrb8mnc8ITvIKB
ZWmOIDhkUbgiyuaVDgYJiYw9qnXAI9SE122xRiPoY+xdFm13yovcJWs09JYoG3dxug4SN9OvLKu+
898KAPPttsnvRA+ClVgkalZmF+pNTFJWASQhxf36boPeYnFuSUAK0NIVHtTzFC02+tpXj6COyhqZ
P1hrms/gm7zqTSQvGjAQj+F30e188hImD1yEmROfErebVrYfQ1SfG4/huKEjDhlmSua+K4HFJ+ar
mWmI7O5C43PABYWZ0tU1yDblHVguglHbl8py5M4kvFhngqorbtP36rawg+ZRmPjxK3LnEYq6hSP2
woYP0aXhbBkDNEcKi4iVc6B24C9IIhoYwDAIXmSoUx36EPQ8cLFVZxEaq7o0bw29VJZaU7/rKBnH
SZ6mcHzsm+aYVOYl1W2Vnx6eHKM7tMnk1mx5etRjpwvl0UpwsmMenZFt4nPq+yc1099FQCSGcZeZ
9nMMmWSpiDMZc64I7UsZvhKVsqjLIyEkS8rC0s3a9nr0ICpmx/lbtECNGU21LPthq/flFRhBfTFn
JCkY2Rum1QjY93Fy3cHcSeEt2V66rScSEuhAGwprMLtW0FuMYXZaxs22TcrvRaUwcn7zRLsGaHDw
FWNfwJ20HSAwg8aODgkN1sV2ajdxl55CEkHC0P0/7J1Zb9zImm1/EQuM4BAkcHEfMpmDZmuwJeuF
kC2Z8zzz1/ei7VMlpWWpfS5uoxvogwJOuWSJIjMYw/ftvXba+ghaEzhTNYjL4jG0ps2U2pt5+IIC
HeXHmZKQYrJrPCJzfmKaX2ai2m3rCg0Msr916XyerGgnoCd2gmEQzi5FsbGeTi3ylY6HSHJnSk71
ZiYclreIoodV1XtFPAjPPDY2mMSq8woIWg270Xem85YuVCTjM3IjvkgbTkv3mcSMCvGAth9wP65j
ZFVkyanrFCun43+Js+OORNjCA2W0npwvhrrRic+iaukYp8Ww7bH01eVpRACZAZ7ozAk3WU5OOwHC
wWaCPNFkwUXVHTv+KaNw76qj7MtCs6qdncO5M/8W4lYrNNI1hmO7vurSZN258A6gcqDKBgn8aLXW
NqeOp4IjEX/KrLsAkTWMY6dgp5OdKP86Mk5bTeC63AqFRJyzAnRLuLcW+VcuttbPme1fdEYBU/cU
heIqbTfWfBvVYKG8lhijcPpQI89yNgpvLn3CHdm3G5OSj85iRcp7y1kXMFwu7jR/Mz5p/reuOJr9
b1V7a5dHUv9SdSdddROZn9Da9PM+7OGahiTiUW9CmAK2Sb8zPk7iA1KHVdcccRhixrxxSm/MjvVm
T6suXjLXrqb0ptWH+wS3DB+beWSyuNntbpif3OREW2TB3txsUuvJj4/rLl+xddnL+GrkX1mf1np7
IrXqNDaA7FRs08LPMlmcJXDf+L2xBlpkmFyaRExYOulOlGFwAkj3szFAGdiw2Tyym3PSmnqmqpn6
yXxsh+jOkJhZ/qYlib5Mz4vsbGbKpVqld9+G7lPPG6Q1JCYd1/3nrNqLdD8MtCppIgJtQWk8rA3H
WGvkjI2Zl9eLok3tNA2eKO6auCMO5Vi3n0Icpnqldg6/bDE1LGs3Vv0hgfriVC2N72ltgjEAAXue
DO0mrU+jYSRwh7JThSCqHDaqvyFYGFLrRqTh5UxvS6Eq7zZRt8+QUAfcBHKe+KgTMep9yjZbhlkO
iKJJLlL2Y8MsV8OQ3+pU+OhntxEtWLaFRFgUVuS5/UbLu3XJg5kYoclMRfgizTDzapd2cp/PlxzX
N020Rf8DBudbWn6szL2c7RWAS90+k+FDFd/PSbTp7HcqAmLJUXh2dv1+LuEM5godoj0RiYcVH7rd
ZWCIIj0ZC58RG9dD6pmOA7c3civGFrlbU0ltu80h9k2Zzpql9/dVRNsU54Z9igq43AKjQkBGZs1d
KV1np6a2u7PiaED91PYsUqm8TZhLUD2jltFsec1PJqdrmjWHPrQoLqBMgVfNG/M4HHQIg8QN0V2P
p13dx3ymbtqflMhqPMSb9057XYMLKzPewXnZrIURTtZ227o2lMvsMWrGa1gqzMVM2VNeESG8S0cM
rs3HgmdfqJy8GwXiDknAaR4mxPRiLPfZmKzGpt8b2bR19QAURrVL5Tdgr+0uAySIpqybh/Ow1Iqt
Ph8plz3M8pafQSw5s4uNPd1P+kdZPsrEGOncn7XZVTBlJ1ONdD+VfJIJxU/gDxvmQ+J3kKjdpKQV
9uUFIWlnsg7w6/XMeLugIV1l4Ua5OQxa1hCiasJtn39s+SQUWrBNS4C9Tw28eZyjc8PUPkzmQxa2
R7xqlwTB9c2+y4+0cLoVw7BtsgR0u70CZ7brk3xfkuvdVe3J7KhrgYAhnTEPhKyA8U1RJSuwQ/eQ
tE+M8UpU3+wZPb/jqeKjD/hMsQF1WZGfHeg//CiUPJe8HHR1HRzO9FFBIWBHRY7zS59r1q06rTEf
nMRquHX7WcdfkVIR6+7Zb85niUiq3ZyTLjw0AXhinYo4ew2I4qWZ/Cjl/FGd5YaNY5H9n+V7vhYl
tu8gbL8reP75028V3S++Z/dULEWM5vBHvfjJiIN+/nZL7ePFH1hhqYNcdk/0lZ5Qaf74LdAVLX/z
P/vFn9WUm6mkmvK16PJ2+WkB7+3zeoqrbIqUb2quyH5/LOiu3jwkTyi/s4dXv/9nPcYQfzl8oC4e
ZOn8yND4WY9ZvkJfVepUzJayChPSz3qMof6iy6AsZru/Xcs/+6rLlzATm0Qz6FRl+IF/0lc9GHAK
aqxlLhUZR1d0fsGyvyzYIb6aC9BbxWWQfYvNjyPtwprFlk4wVLh8A1sa0xclWmKeiIhagUp7b8gf
VGJ/+Q0OykEcPRPDrfkNKlB86Yy2OGfNozcxnE1HFr08Byltd5/ZLakXkGi0x/9f9cT/l7fhv+FA
R9W/BLgw6n6vLjh5YLmJkufj+59v+zHAlfOXwiRgUfr4u6z4Y4DzFRPZHhljpKgsyTK8VP8a4CQX
4a5QpMvghv/uV/iXcOD7+4JDGRGh0hmY7h/Fx1CkfLGsa0u0jQkP0joQyPiKKbRoJn8XpMMZwLwW
Y1LTr8M+/YL6fwcdddebknyBbh1F6igSHL/t7LhIroHzBatAXA4BUN24t+sNbqiHQBZir1IZeShu
EvRnMJuxVq3kkMmTMaWcxr9sjCa/S2wJaviy7TFmhc6pEvUuoVI3A1ETyUykwZLECJ1EOLAIVXIx
YH/kqEQUMP4fw7mCg/w42vibLNXx35qPSZx/xVd7FLgCMkgYF6c81nNbNKeULympOXXlxRlc35r9
WGAoiHMAFuEK6F4c2LQreKuEOzlrsIQbt13a9UHzpNXllZsOO791SOZNqnVRRifD0N72wXzhTzax
M4+KQgvEfLnRdXUN13TVxnc+cCHW5jl37gZky2s1RreRuCACttyYXf9g+a1Y68XH2pSPVsyhi5bq
pSC8fcJ5AKgsvkkyR57VVqIfI+26oMCrbRpQ5Ws3L4lAnNp7EfX6UdQWYjPJ4VNWWucz3ZpjIA/l
nZooMOIi7HdtVtf3fRytezlOtC7rWm1wsAFHtS3OZH5gc/IhJHgT+3W4k6piUynmxvkwAw057+yK
vyiamywZUGfE+E4RM4FFQMo5+VFJc0ZGH+FOx3tR6Kcpsgev6Kcez4G//a+dgv77Ti68dL+fXK4f
8uCVmYXv+Tmz0HnQLTTI0Dvg2ELx+FcrY5lzLIFByUFSZ/L/z5ZO8Zfp2Dr/o1thLKSYvzsZzCzI
kdBAswwzTyjxR1QPNECvzCwsXzp9lOdNrsEPTFajyN8JOd71UUfVLGirXVv7YpcEeO9A+JCBbkf5
cTRzVC11SntFzga9CyKYnS50tDLAVplqlMIqqMielhUZcIn8nh6QWPUYWo8rp8we6sDvjyLNh2Bs
ze1mZLLlzNjY+xEs9noWFgDytkFkGicWYzX6SlBhvU0DWZ6nSQePIHHbh8gdqJSSmbqmTxltS7DU
FBhre/gyDa1OXSLW1ya1/+O8okhUdziCBmbt49LuzY1TlfXC1SM02MlMaGrQV3MPVZjA8OvYl27C
pn5UhU1JSXZLS6FcGxEwnYn8XWpKQ7jxhV+vS/C4a2BYIzMtxJy+L2+12G2vi9BchM14nyMXGtJM
MM0Tyh1g7TX5nZOTD+tcT+21bBZ5SxLLjVvki2e//KbpokVazGuss50GsNstNRCFhNhEmzHplEAs
UWxDzl83QTo5iwi1s9dCgfThkHGVmla4CQ0yx+fO5SYqkYH3Hwh6AtG4BqoRPKYt6sU0DtSVg/N0
ZxfEflhy6j2tBT+bR82wTVShwUTvm2Oq0vvclnfOmIQb0YTT2jI7+MEtqCvXN9MtlMviOMfwAhW6
TtSC/3KWstRNWMU7Z6QehysH74hZn32vX1t1EOIY7bV9GoynGc97ZyhqunRPbohh3dgg54+W6JWV
6ECDTU5LpbTEM15BwkZLPgb7CoUQVLkO+tdQnxLpk6DoopOtIVrmFlP3vjFag6m/M46DkR0YYcL0
u329/NSjwLrue4SjYdAphDpoFVeAqH0mUZTVKfFkXjxG9acOYuxOzUOzMTU728NKTm//d4L8sfsC
R/T7CfL0oWzDh/SVOZJv+zFHOvpfdFKlTTCeztHxe+P25+7L/Qv/Jg3gn31gZru/d186Fg4cHy4y
Owul3NKi/dfxQv8LJBKaRw4etpAGk9uBZeMtC4f43sz9RxDw9+5L8As/nyMbKi1JX1XaTgLbWBvN
Agikop4n0VFeDpTAxvBzzrAxJ/F55Hyy6rIBJmh5ZPWs336SUUs1is8C4XCTjZ/tIribig3+t2NH
km7TmLu4u5Q1HcFeZN982IAkBtyF83DTijgnq2gG2Umx2mxLm0A3KvqNEZ4XfnAEu3JVQF7auq17
3nGOXrkq2aUlFYdQodUsJ5wO2vSwxLuGOUjfpdc5lzV1y65cz+k3N6YYWESnfj/dp63YlybK+Fnc
yMZ21wbKwzUprHubl6yN+6u87q8CECBhY38dW/PzpEdPnRue0NvCuSnlLd0OcmF0r2udL2nFvo3w
Y5jko9pBLrqIgXE2FSSUMrwemYqJe7ChyVUrh9q/R4zVQ5GKmwAXuDdZ9VNjDFdp4YszHlYets1K
cy/J3+k8Z6a6U2QFwel9RkmzBZ+Rq9VAvhG+/J6w8RCOCZnimMyCx9IBSMQi5FGH21VlhKJeg7Q6
zxpKc6CfwEINfgYOkiuLSWNtpcP3EuulMxcuRNZzV0vEEYFcO01X4cfEnWEqu59r3xo2voRNq+rz
PNKdzVgmrjdTMt1MZBbsC7vdB1PC/k5vb9TcDnAGZN+yWhbGrqJluyPlajwNrRabTJPs9B79FLEj
/cUcEEUIlxNEs/EVXJuzZ/5FhA71fY+K1PCiflinpf7BxUy5LmUbZdQUSYOYqnwTK9CPBWb/vUnQ
OBrfxP4WJsWmjyf3/H9nMmaP389hq4ewfoheVFgWr8KP2ctiIpJSwGCj9LWURzj8/5i9+AriEMTe
y0xk2ZRJ/p69pP3XIhxhSXd0LPQIk/+evSRIN2oabO849i3gNvFHs9fLDZ4yULvjM11OqCgABbWa
l5OYpVkGQ4NADJswwm0cZ9+KLI4eYnaZp3OlESYXY2Qig97c+SS23csQAeukIcicZVa8U6DmIT0r
T//4ZZjqdZQ4yNDxHb38ZQa68a7fAEqdHac6s90+vCuLLDu1oqk41c0kpfasVT9slb/14JmLDu6f
+fvnVb9Xqbjoou16eVWrzAdNA2DtaeXccVKOIfYSy0nudFp0PXXfCAKlWfU0AFpkwDMs3BUTRsmm
zac9hgbm3qLt/oFt5JepSJdwL8OHoWUZPW77ecGfkqu40gJT+9wlRAWvOpBjMztBZr/oQszleFcn
JjE2I0azTzJg79yoXttNqo309WgH9ZXjdsENtWXQ7xTVrqfZAmPux8O6sZPIhFxE5YuaL8adLiRk
al0r1T+lTtmaK6GT/7SS9jB9EwbtKnqzGVvq3p3s+6luXUI+9Pi9Ku9308DhQzUkRTzT4gKcVl4+
VDz4aayhBvIqOiuCqoHknqfRRQm8mPM1/6zPHkUpdn3aU1G4zzM6CeFV1aPC14Ntoa59RNFqGxHP
RlWcdPIObg1NdP5zBInOTyLPWbAgprM3SVp69v6+UqReRv0vvz2lG4uCD1uIhaj4fGmfq6Qtgrip
PTOB0+/YLUKJJMp3b19l+SmHVwGOsRAYOephKH15FaE4CWQUwz015ZgNLT7T3L/sstNUZfezGugY
V1Gxfvui37clL66KNg41LJkAZEJa9qFGNQDOE5d2W3sgkbJNaWb6KWkJizgm0scHS8YGhxMzxnoh
guIyNjDo+W3XbqUesiYiKNNOyaiMb+NKJB/DKTWgrwzJjjQS4iZjJzDfqZ4ay1A5/IWZPbGmMCXA
z1qqq88El7EmB0RMCY9phLtfG2CHraQP1zO2AOQBdrGtUZKvZ3i+W1vvUrItDYIu9FKtCwE20mrC
YW1puLsNTarjDMoT7oyyAb+hJR6xk85uQkRu2Q1uFIhs2SJrzaSlzkShkd2K+XaHgf+qnaf8IokJ
OpjM/L0X5pepz4KDxAKBUNlcvEDLJPXsJq2enDe9Q+oQ92a9lzXCpsjpkQea31C5eg5xBe8815dF
Q6Y9rghHB+sSXToFHvvlFVN4B4jKuGJZ1zdThQJlYl7yEu0YfJrxzswulhL3iw+Rqy02PiUcPNcs
XS+vViSJXjcmRTxLt9dpC+uAzpRCQRJp1PUMB0MIIVnFB3aVDtqRaPz29rD/dZbnuM5cxN3CJ+VU
cDAhdVDxkbIFlRfYLll3RYb5scv8o1TN/tpvLN8LJ0Ivupxc2K6q3HVhVEwvlgJu1tWQwMZeHek9
kGbSl7au0d5g/yCoIw5dIACt7snQpGiQwOUyMlR+uRMO/DTb8NwGuXIREJvWJtHoiezMdGKE/YjZ
PmR5UoF3ssg77t3gqok156YPu3yX+iWWg7hG7sdhc2MRGJytWtIlPzIw9fXyG9Ujxb4I/cPJ2KbF
pyhEOyFI5oGByec3JvN48v0Z/mxIffjxcf04+/zd/Dr44//9z/XCLsqn/Lqtn57as4fyf0BDTAje
jt9v8I6Qjb04oS5//cf2zjbYqbFjWdYKh5do6ar92N6ZSJHhGFGkYzvDcXNRKf+rNeDST+DE5wJA
0pdvf7G9w3qErco00Vgu3/Yn27vDWQWsm61L2AeMdwGi92BDlc84ZeJKyg16RhR8fSOjkzBuhL8f
nd5w762iQLImc5SY2jvTy/Kjn7/wy6Xx/iHG1tmRoJd/+cLnFVChxPR16uURqYJ5PN0MZg+/p9fD
/J1rHd4m8yZKUpsNI5VPxv9Bf63PSBHEujWRJZvRAm+MRypB43ZOA/tWVG15HgbxcPpsBPx8F573
sV+9prAxk9qS3fP3yunzCVtLENNlavLoaBjY88bqieiZ4BbiEoqVqryya8d855qHU/b3+5S2YwCB
pqZxuBJaXav0xgRZbhKEgqKkjY0LqOpSrrR8TK+x4xeXb9/la1c0JScUxVIBlnz5+rO7HOBPAd6D
l24NVXJi6FV8YisEP3plDJ9oNnW7P77esjtZ+mLoVGjBvrxek8aNQ3bssszjHeyTtYMq+LwmTfTI
0OXwzl7olc8QVzcSBLl4vPEHvbxa3bhNFI0SpUkCE78YpwuhpWdR1gGvzq294YTXb9/e4b6SD9Bl
jC5NREr0HOxfXpC2DpjYiV1MJO2PTR+7JC9O2TvP8LWL2PS6aR1g7Vq65y8+M6mN9Okb9DOzL+gz
N0OBBnUuHOfo7Zv59ekpxgSdz2VlxTZ48NaBYa502yCeOxhqZDN2nfXRhWEXMth2GkaMDf6/MD2Z
Y6pblvdn12ZaXep+CyoOhQAT7ME9ZjG4x7Cevb6ftHUflO1HEfb6ltMjCq4on49nsoGSd+aZwye7
XHWBpZumzTbml/dvTmZfIRGY2Z7kfuaZtm8j33NEMG/fvr1fLsRMxgRKOpRgrCj7YG/WanZdhIrQ
8VbR8hxCmDAy06t3rN+vXcW18IgZTCbL/vPlQyQvfEg1K9SxV4npnszlBuZGEAr7D18zmPXYYJda
KxtNA3rfy+v0lV0GceETGtbZySOdbHqtlsgudDvrTnLDUmuODYDA3n6G4pdzg7EUNrAqL401FqGD
yzodGumGZBrPXhLg6O2woWrGnS2NfYPReIjJoyy7nW68N0wOXwya8Xh+8EezALKhPzxhmd3UaNjB
J86+RnCKhQNPgFNMALpzuk0BiFR80JNoP7x9w4crLoo+DE6I/thVUMewDj/OHJoxpWhIGU49QeCq
jZmyQ+xP1bhO80KL/vSQzPUQHUjOK0AQ9MPZEyfXoFe+pntBXQkP2kqx990kfudV+OWuLFNJJjHB
RSiTLRTJ5ysQMV+807iQPZX1zgmCi/QJaO9I3mE0X/7hA+RSjE6KQNjbdabPl5fSarOANoIAzgjd
ZsE9j0TphQPKQzJbm+id8fnL28fV2N6xpi57tF9kSZ05Zm3EGug1cBuP6tZB1R+O9Y89+2+rW689
Pvz6PENrEWB95089W8BLuH+WhvjPU36pvgJPL76auDMWkaKmeX/+/Hh7KFii70NrdXCGxchEznxq
K6/X/XRTDU10hpcyOp77cXpnrL/68DhOUp5xBMqugzUuUAno95mHJwP00JwYm/WssuadCXL5Kc/3
sJh4FXASKWz2QKzWB6uMnXEEXKxpXgYq9CSIuY3J6EJvDgODg3KYfnz7Ab56V8+udzDWZWO5Qxcn
XE/1xQ3syfiY5Mf8nSFxCPxYvMncFmkdcjljmIe1hlozfdwQPLzaboePZRlH1wPdh5MkmuDoxfjn
+arcOkmjH2Noxuvdd2CUZEczNFmSpPvkHfjALzPm8huxBUMRyNBhQ/3yzQshl6spY+SQdJBtNVIp
TxEJqG0Dun1d692jPtTy09sP+5fq23JNC+ABhy22YoejtSPgHFI3NoDRkGAWB2veuamW7VLVaZ8g
hV3hWxuIcBjV/u0Lv/pKIklkXw5bjm3rwc3W/qQ0iNyeUfXGnmi1Gek5fqA00tU7B4bljftlAD+7
1MEG18nnNBpm7rELB3pKobiSXZTQ87PKlTBIt2z0+bqKNLklY7F450N9dTRbNDg46trI8A7us3Ab
Yxw0PtQ6HqLdAEhuNzXkfP07T/OfqxzcIoZwOxx6pcjx7scTjLbxiszJcm2VZv3OPubVG1qmbGYE
plLrYH1IZzLG2DTxwUm33+VKFfcKF+312zf06rhkYKKNZlNN+/rl8NC6KLCCmMc2ovA6do1ZHff+
ENyOrjIfCmHlxxzlrZ1TmfKdR/n6lR2LZckGAuIsb+mztSJ0ch19H1dOh0TA66xQAxKgom0t2JjH
Y2XWHvm383ao++Tr2zf92jvBvbI/5JWgIH7waCfVDLrRzOTtlrgufK0w15VoKPWPAOnevtRrn+Lz
Sx2sUnOkl9qg9dylESH4y9GrRHBA/o2p/NlVzIOlo8VvBESGNy9XfXMUV7G/bVpMlm/fy6uPjSmc
IgSYbSRKLz8x3ah1+sRS0XJK06+5hZEDIGz0qRk6453B/9paqP651KGKWuV6U5SST4huMtYnaeI9
xTPiCdUT1Tk7ONrfvrfXPicqV6g4FrcK5YeX91bRSehGl8WXrGPjq6r76agexvadJf61JwghAx06
5Xc8+wdPsGogWgcW73Riusg4deGfSHRcNKCwp719Q69eSiKTZ8Vlw3e4P69DPQjLInYg0zjlKsq0
4lGBFNp3fti+s5N99dlRtRGcVHl87sHoS814rlXOCt/CUVjrZVVuMs36aZ/47d7y9atw/NaXHjL7
lpefkOPC2kdk5niYRC0AvE55OhVDd/T2Y3vvKsbLq0xJwxFG4xOa6phZPoC7F8EW+LeuQh+ESqLJ
hvngXkAP69HYM/cV1awgUo5yJRI8wX9+Ly5NN5pYbJQZcS/vJen9mawy7gWbAnmZpDEwtxvvFWYW
2dPhsr+8NWzvAOgTWH4wm5ZIB6YS9q0397DHv/h5ZVdqAw0/noEuhZIaidOYRnJrTspEhNMbQ73u
SW3OVrH0kbqz4+MrV1Q1ZbQl7tiptq4gLHExjrqEd1MYyjPas9rgU/+EbrvrOif+GRL42/H1yguD
VY3dAzvvpZh8sB410uq6eCiF58axW65quF3jxkcDtLV8P3DfmeB+vdoyjk1AwDqhBOjCXn42s2WS
xeJbwqtKK5drSP04vTOEhempXlhN/s7W7NdhDaGOvgP6DhwwVLFeXk7ICPmmHkpPqzOxZUtYQy1z
jD9eICxExMu2GnfCIqB7eZXG6ZbVVpdYS6uUIE5VGvUKzSUw3AqJf/LH4xsvhIFGnR4zRblF6/J8
B9FnFVujRAqviHTrkRodzNQpH4f3Kkq/flZLo1RXy8mPgtwhsjAgFpmMPIPzAj43xUC0+gAxnYl5
fkzy4urtt/Zw6XMowfHCUrEVyKqVPBiH3OnMuYcOYc7DBvOfaclnAp4KMqRBw9AQhB8e/+Fo5Jrc
1oJwIqPDoErw8kl2DZ6uNDdduoez65yUg2EIqkiGFntJR3bXO+PkcDTiyQPC6RqI0IVYmlIvL2e5
0Vi5CW9zUIeKQoRum59ru5fvzLK/PsnF00U6pAP/nb7YwWU0B4pzQQCxp6Wqij0UziSBZ0wcgeWX
91bSiT+kNYEjwF2z/MMajy7+ewrIsz0tReCBMrH0eQGGel82mCzLoXHeeXxLQ40n9PyoxXEOzTZU
IoDOlDqdg/e5qYcmpwFUbAZJhMdDqqNUwl7P5uUqkjMi6qDSRwDMEBLvwphsw7CT+InrzLkIemNE
HxTOBim0+EA1UhDD9rqKE/9hzhbCd60he8ZGUNzNSXBCssNNHqBhFhK598qMfQNXcub65yJjZ27b
2fCB7XSqVi2Vl0/hXLWbMprja/gKzZUm3SpHzImQ6yTWZyBFhA3U3sjeKtxPAIuadSLEdJ6rGt5h
SxDujdV2w87wI/NIT5k2NpGKLSw0bk2buprONQn2QGoR6soOLn7th+Ixi8F+DHDx78XkNidlo9IP
A5w/WlXgjG6MDhSGMlBt+vwm6P390jOt6UsCFQ3Huzm112iFyKhw+ymX3hjn4Br6SiP9qCB6MvKm
wAngxyWDHWz0OYORUM492QpongbKdea8t4fMOQG3naGCNFS6DonEpJ/fzudZU8QbZQE20lDiytVU
V/oScaJjIei7YtGwJ3DMEyS3RJNlerwxG1gdeBSaswnUWLx2k1z/rECnfIpNKiKJJDYtsRpoA6Rr
dFstDI0nU/YSeqAGr2YVdtGwqhd0SB/Idh+HypCf2lKRTa0Ja3lSeRCA+Y4HLFLWoM3QJgMqkVvf
zlDiOFFoqVvDSAfQDW6lfxoKU+FMWqK6Ck24mVc6onhI4xylQYK58Bui3fyk4SPubjSRFqi8atxo
BU2uQpggjmwMFpgwwq4cnrJZheJDE/CNnlFL+0JNwvWP+bENxUly5igYjITebGld0RmLhzYVZ5XR
yR5ERV3u/SA1602FjwDpQ0FKk8x8YZ+QKx33CBJCPM8Vk461U5kV6Y99l0UlxvpK3SYGKR61bGc8
yk6Q3coxvhLhVHhT0TV3cpIqW6irCml/EZfGJiCVDnxnT17FLNrkw0Rw9rbv0lCspQDJM2hySZOM
a5PUwxSzbQ0HDmqWXtqDR9ET6WyVR0EwrvMhK8Z1G01TABbBHiw00rFdWUW/jZT4TgYyp/LILOcw
2+aRm54HBfJiMuNG/NpD1ZTnLfCmcQ1bD55GVThR6sW2bJN1gaF+OovJUzOyq4JjDLWWMfCT8aMB
N5X3aCiJsYlT9KJr2HdTeNWLGuKTlMNsbYhhL+Mr25oz3uyBGkQQeaTG9MWFW8VaRhYanPRuzeOQ
7Xq0AoCWc+uU1spNFAQw5CvNp2pwKofQUFcL7iFX5sZeBTleDDsONNQ9TttcEBnpaogTm6EhPjeY
9JBuZ5n560iPaJf0GOF7zy1U4ZCQ1vb8YOlP/lZBpVcb28E16CFkcnnVkspFcYKJaWvyrnaArPK4
2BIgV35wet6kbTim84fAnZ3c8+0+p8U0Thy1jCqwHzMfqP5aY+IOvZxpTGwxto90favBh8EAyj/f
GMiiSs/RNQlspSFNV4OpAsPLcCcDL1wcYItJx/AiKmNy6J06Lx/I9ZYXFnnlkddBNSfiWzQmyeeK
jnwo5sjwnGFIjrqksceTEtTSXVCz+nl1I2dybCYsH+x0g9QlTzceXE/V/vxliBPdWJe503/uZ5mo
nRmDm2U6a4IHG4nZwtwIdDqtIRIHoEVwroDYJuGtXWsV2YTVMGgbqcjY3aIWHXcDYX7hGuwX2Jx2
LGyAZrNetYQUVNPJ1JKmuMYaVXZo9/EZbEq9QeQGviGTI25xB0RjZI+xOlKDGAilcg1qtIyBTBzH
ImkcUCF9k3ouvE50SK7CyWKao7wNg8qNdoS9jfMGByapnsC4pm8kjsfhUY9Jctz2YWCfuknEatVb
Jc5IwxnFB1mVU7QW9QyrJGpD9a0TiXtO/80w92HUWZ9tm/DWY6OtZ1pdY+zGe5Mk2GLdFTlTSBGb
4qkcon7emJlVfpaKUwkAF5gNMH/KyNmOSrS3s9uCpnGiOSn3LavGZVJGkrWhwL+0JuXNGFaWr6A9
tRzZTn1aNo9aUih7lUE/MAmabRtjFcAYLXeimAzS6LoFbOeGLTpOlmCxETO+JQgwE+gVRKqNuSJC
K413oFiMy7CIY2sbVlqmQwUqxkegwUw/jj01odeh6W+3ppmHsZcH46DWZaZIdKI3RL6QLqGdriDR
sBVtGAj3Bj9RoirwU8AmajTaTVg32me9No37IY0oAPdZZtzFJklEPNEmSXaCtjLo1yVxS1TjMpgy
5IegSqR7Kqw4gNNR1v5TpZkjlBtrKGAP1aZFrISNE2KbcOKUxHZE3YUjIH0SrKtRxqBo1xQbczJT
B6WbMTrrPMQ14DWYEj620QxyrM6MJGFBHqpua5nD+GUm9SY7t2XYffSBkeBVS8Lh3lQArZM21QFF
RSXjo82D7EnrmBbxgLWhe1nYwxyvnUiDRSamBipYl5FxhD1mDB1SsUOWtl6r+ADJ8BwMMG2J0haE
UYYMOI+rfDcVc1RsOx42MNJk4hYHEZRkVo+pDk2GzvlXyxkN46RSBeCQMl8ctbnhzO5xqE+hCcws
dYo1b1dEOOKodcRDJkyx67Q3AF9guTOgliaiOA+h5GFTo7jgsnuIAsIhkXlN+3oit4PQ9kyslTvU
3Z30meSP+jLBm0xKliUf/G6KBWFmsknOi3ymTb8qAFFPm4iUwxw3WWpUl3NFSmuHurkIySyTUVQ8
Eixl+9Q38eelO9ZAB04JgCcjn+8xiww+UUlTUdDub4YZouK2txbL5QaS01ByAtYE+XE2FEALlwws
wXxvBQKt7o5oV8P+VtiazTsPJ72PHqM0lMmdErlclOVdxjyp2JMoCD/jgGlY1UW+LTN7msgFi2rf
s9qk6Vaw+NolyzuNjw1UMfYyw8dLLIaZPjFdt8GGxN8Sd2cYzha8L6pQaMmrQq7qaAifILb6mI/k
WF3rQCSNrWnN1i6n0ZBuQ/qb0K06/gvZHkqeZXR1WFN7PtSVwbwXrPOSfdAZtuoYKmYW1J9NfjYI
QEAsO6Nq+2EHmqstPKdmT7qCyJ04Gz8bh8s0bk37ZBwS7a4XLJJbM1BkTBOMOw+bIUtq4W6JZxvB
SekBlkwjizsM6Vk8rTPN6fptOsfBsR5UIj/qipLQibqGk+KxZJTObVpoZIWUhYoeelSAM2rwlsVv
Bl9CMiAfhLEeOqqx62GenOsxbfOKJJQYn2jYjYm/DcawC9eGxJyJqygX8X+wdybLcSPZtv2XmiMN
rQMYvAmACAaDjSg2kqiJm1r0vaNxfP1dkLKqJOat1NPwPatJWpooEdEA7sfP2XttiHpzeJ/2ur+1
O1F4V0ZuQERp92RPRoDZsy4d57komjZ7LDpEoqAFt+JVBrOGd9Dn6jzoZZkIKMa9ezDCinC1mlnX
s1+tdh2T/YtNY7CsliTdKXCbo+kOwV2jx+qrVdbaJ0h0nEjp8zeSfToHcX7iFv56X/ld85FV0X6s
G0sjtLblkF5sTlFAMnYswbx1E9hVG2I5d32Fe1GX9vRZG2NrcoIJ6G7KTncnXahOHlDA4SVr2fZh
9hLSB3dDzXfr7kCKSGyXXwpbKI4unaBy7/VWflkDdrMDjOHh2pzRW8eTYbMxEzk9coST1nBumoyq
EJCj3x1JkKHYLmmzJI5VOETskGXiHkpOPAtx0lpSSfpdsUTSgQhJaaDRso/NJwtMJ1lp+qvvtOVZ
4c5+tXXL9nqyp7t6IEq6MqfuJmB0RmkzDkFasum0413Gc/7YLSspablnT5eZmBqk2VN/FHU2DKxF
gUWsgcLEpWn7H5mlGMei3FN5nH6rP07V3L8tDPdh5fyT4YSgKIo6zpo+6KKSXPi5b5LCHLfEHPIe
OqCA2EZbSJgJZThHmDkXiZUV8r5eAlOzpxIqAwfrciuCLFn0aj26JjZa2KWgl5QOYKz5/RHEbPgm
zAZ5FZotWT5+g/dkMhfjkbRz47l2y+Zh6SYD3NvgPg72Mr+eg9ouIhnm7xssCpw9N2MhgJAQQdhX
nRiSbgu2c0ZZD5ifNAawp/5baN7LQ01iQyzJL7h1vbqKmx6gXWuYOcCC+nFbGwCJXY1ERW3X9gz6
exl22F626S2eTbCSVDxTPAeF+zbvqxwuQV2829g9DoYqCTNf+ib25BrcCIMOCfekLb3IkLytttQP
o89eiA7aPS86V5cZDT/w/+Y1bpQrv3EvFGSFCFWqgvLitmyDdMZCgbWkhGgXIViw35qcrE9+u5YX
bbvaz+RVChpmVfGmaZCARyI1/Vdbts3HYQ2uVi2bJ+CjuDFNDCklOcBX0g3PBpORr3oe+8tlzt+F
tZvdOqZRx51rYpbOq4XobM94m5lOf60Hr3kkf1Hda0NpcZxdWXFQXWzzBOBUHUxd3Djb7Byd0n+e
OWVGmzYvmS61b4eJLuhWNcXBVmTl6rkfiSvKYIMuoRk+533hE1KBIT7OxpDo+HoIThvM7UQvbX6J
RE9cVWO9fQ0CwzmVfUUlXQL/CDk9b4v5XpBweE8CgTzZqTKuSDLMT3lHFyLKjLyIwd/dtcob79zK
yh8J7iPeap7Km2xdjUvaEeuJh481bNZfyE0dj+w7VuQVYnpHGwrnyVTuoMGx/ASrdju3TBuvK6/9
0FB3caAA/Vh0rpuMswbZUTf5ByOt20eEvva5MYbx0EsaDZEWgs84MOGYdf18LNg9q1i6BglJHs2m
Y8FZnlgNTOSIr15DRQyv3Jnub+yKBqIYDN+LvCkXQpvFTNwKBoaz2TTGuRPWea4WeemSvXw1kRXp
Sse42wKLHNLR7a48MzO5H7e1fSuyzr9F1XCfNsL/Uhcue4JInTvQxl+VO76deA8fOHVAzKzhEL1f
ocFWESYAcfDKYnywt1qdqw0ommMud1UzOTw3LKaR7kHU4xty7lBhUHK5ankmBTon/piDL8DdHJiK
wwGE/cixsrju0D5HnO8JUivdWr6zHE0yJrL1wIo1sQJ7ArQSe6S4tZ2qrmerztcSDmqbD+twMZjj
vMbUbtM9tmCw6zKw7ue0NdcDL98boJfQTEgm8hZ15PaVAcOTlsP9unhUrMRp2VeixbEYdYvrvOsA
4BOUlgr7IxpsQKluOMoj6Yy+EW+TKG7XNGymiK4QyWnYWqHI9nxbRdyxRDSxU+2JDO7SBZ8sltiS
R0+QGxNOdnVRzatEm0WICofKEdsgHRasFlHuNnRil4wmTxYa9Y4N7PDElSSeER5aZ/SHvYHjUVRX
A8GeeedM1mXZBMsUbx4fXgTZGXvyAjI4jUpzjz0XXeXfGTIXQdxvhu9FZeBocrtsncVFISRIfSN1
3rZGarUgqS0BIrmwlYoC01tuWrcHBFhYdfh5aI3xo1BK3VXYbkZ4gC7esplV+1Nj5EGZsKfVzlEN
Yc+NibouJezNt0fi9Vr3qekMljZUlHmZLEYACh9ec9vdTHRPdFyqpQTMx3EoTEZd9QUEXjE+QFkm
vzNEhuFH7Loqw8/m2+/paeGky+vBh6yxKIJYABV79MHI8aH9ZKWB91ppV96o0drDLpnRSBCkxXIb
Akc2WNNTmA8lcJknX2naxc02yreuV65dbA46TxOXEuzrNJRegSF77j60GOXryxWiPsruRdr+Dfwh
jjc4HAMSjVvZoh92SzYamz3aBqXZkrOiCb197uaA91BrmqXhTMMoYqXl07NTPOlR0Nq1ju2163pi
UsrgZm6q4H7rZ/C9dSFLQVNn0CvOMY7giY/ZyLzs5y3dGP4PC8jvciOKhXC+4mhNM0tkTnwzuFn6
jP5F2ARiONvVYNYXrUlAoJbes+PVdnbwqrQoDwvdV4UCGftsrEknwORepwrmJOv2G9E78ktasPPE
WvTNfZDnY3ZtU8wVCQdYy6bVUwWfOyaS8yH1FZjNLc3kPaaswI8N28bw1aL2JH0pd+QWuxy1nqpZ
0sDmBiw48gWpyA4IvNoO67oifX1JS8i/rnIHnk5bO+UxkOF8Az+ew1g4j/SNuqCGJ5CbDQpKm75R
EI8dOT5kS/mT/dgGxpR+LYqyVIepqu3x0qLXdkPUcTc9mFAzuguj5ZHiJNLvniXShuzsGHBwIWS6
IaMwwXLIBmI6s+cl+UY+CzEXYR7EjlwMGMmMvAvmNkvsbwT3RdawE7E1qpDbvmyKD9YaAjbo4aO8
AnfEAjjhicsiuUFMP0jXU7cT/II8yZzK4I7MautxnvzUv1CTnt2ECTU0pKoTPv2/VGY6mgeOY+e+
sfjikz5bOiUi8hsmdh/Vre6TQiJWvh76sQEFj56HyJLMrqqN8q3agdBkCX3tNQztAy6sNo8ghZsE
4tbdVO197Ek/BaoyqkPDWkebVvjgWjlFFXftVJkUxH2F07YPYQsnKgWkzgx2qeRNrz3fAhOfE6SY
SRGOBMaU5BNDdOZ7f+i7cZnwGC8gxSONHbm98xXraOTO3hbE9VaX3Z0urcEiDbqB0hnOquU0Ug+T
SUvcAQktkFtzDF16PifppLV/uc6gp9BSUCm81XQF52RaqA6PXov4DEgzNiHzzYpnl/yPdWUOcBVq
v1jP9C9ndTeOHWlSLPn2/OCNAeepw2Q7sH1oYeaFuGhzOfSPReW5NXeOsSyvpXbM9OvQmjVBzWjB
unOwkrB3ZGHphwcytGwEaR3uuY9t5nQiixvcLFMdW7lreBceA6HmcqTKxTHcWKJrIp68vL/NafXB
EQq7bLba2CQ8FNbC2k1La8ZqA/BoxaSSia8Qg9aPQiqGKSEdDk8nIQ0FczhOjMGBuDqtZ2cgaVNz
YSmrjc3Azx1KQb4Zh0CDFnk1WqN4CteSNKdtNPzwPq9sOj9Wns+URJObQfUihszhIEAlZYVndykM
8Yq+ebVAqXdHo456qwB6ExXG5pW3hqaOGg4OBwTjftEVcLPWplUUp0ZvcHb0ljmE2x7qVVDoNYj2
AQWO4zqCSicH86LLWl8fTH8w/PMipQGB2tFOJ8FLVPRh3tQkiU8Xfr/OlNsGezlXsfPMKKHft8b6
hOC4yPrELGpVG/Ggw3a5GKXXhnd1oTRp6W2Yp1eC030OjXwGt+kwIcgZiM9DQboqDZvyZFSD6u6Z
Skn76DWlN99Wwm4ZXIdT3wXnUpKrC2d9bILmVafIb/jQWAy5HnRl9rXHfrfnXFx8G9D+15j4D/gP
P8yq/5KXcvthGqafnIn73//uTLSE+APEILr5ENQqEiomkt+did9+gigDuqaJ3BaR1b+ciQZsHNNh
hgl2jNYBvdtdPfwnOGf/oYcMmh8CPcTbh5fpd9yJ9i4H+PfMFDE6bj1qbWKBAoRKdIp+njpDy6iy
vG/lnY8sAwMtrthx/Kh7IrU7IPkOLHpo1eVGysHCjMs3CfJanl2V+hFtJZ5ooAeYj7K3rKP55kCl
6YzqCBbo7WTQeTSV0t8Hvf+90/6Bi/zv7jRySz+/MMHu/+D7reaEf+w3BWqMECuRtVPn/rzVHPcP
1lPhotRw4Cf+eKs5OGe5v2ipOh71zjcx1J83mh3+Ye28WHQ/yEl2Kclv3WYe9/MP9xmCDXRQ365P
9YFl5aWAY17zUI32pOKQXePk2fV0XWytzVy3H0L/pAaDOOkFhvulO9I8Ohp+nXA+10M8Dq66SmEx
XI6W8wZ1LCd6wuRe2716nto8cdCS3jZzrp+M2ncebWMgyLqd1uWic4r1yEBkIwTb8vJo7NQdht/+
ZvRqMZ6dxQrTQ7WOvAobpNhwDDvK/7Ofl2qX3js1XW0kXsDFBc75m8kUkwKVKfbAaxGAYPpSeftx
mRM0WJDEwReaR2GaBQblHVvTARCeDWdKFTVO1KR103Wl3maSzYyvYedYXP9q6WfRX3V7jsHWaSgg
dYE2zJEexZk51DU9tzT1bqthWS6DtrHdiFzQPLLU1mCTxPEXZ6uTTweYV5baRwDLJm4ZNmQ2IUFD
TxDetAr3Hu89wQYRUBkgvFLnl6Na3fS8bLll9gzMKrWgivTz9HJwuvDRGcl9ITyDz4lkQYc968or
SRAzLKN+7ut19a+rvmtu+35FqZYyqnzFVLaMC42dITBrq7hxw2Kdbquw4/dywiEl1GtC74MzpQPv
AbFL9WgKaqez2IzJkXxKxNGhw09JNYL75reywH1gSCmSoTHzt5PVZ+JKTFZtenToTJ2e80lYsAty
qx8TYju9t7kj1i2hPxKAR6QXBoFu61PnqtqDXmDDh7RunXIciQqczJITGfE1FfT8wV6B/+NVi8Zl
LqFzlWY5xmvROsZzuYTDFjvKDEhxySWY+WUU9MapJr3+oKYOfn/W1XASF82IY8k9dval3DMeutyD
P78a2ydlF7hB1xWWYkzfy3zmvJ6nh5pq1Xywh0qnF5TM8o0K5vRD5dKKo5VEG4+89TJkPFZk5QPQ
QI+wjEBX0GZgIZoxrLYJ6r1ZBAy5unYizGVd+JImkF6eS/Aa3BTHeTWmPmNZajoKOYsGFZidrM4v
5RK4X1E+1SKytQyuEMC1LVUZx5/YbbuyODSG619T49gcVXs/PFUOLfooK5ftHsWCYTKpcAGE69UN
b0o+H2gplEEktDo5Lc+tcIeI/rB+HDyQsXG+lNPHIO9UgcTJ9T9n/jiFQLpW8x3mVf3kdK1NjIaj
2wa9bF0+Tg3Ocfoimta027d1eW03NChvJp054QXGeQOIViab5iqFJq2i3mj7LxNmO3mY3RrqreqR
zicOJ0KmNJApbtw5RQkeBNWVRTVpHY1uckmGRElNRkCpZ/M6DUy1JHJgMsqnQmQUkUnDYB/IoDeJ
15kdlJmNoLGRjCRiWKVdvzEGb+sOmz9vHWOusCYTN8wTQc//VpjNWJJ7suXHvGmYtRW5MJkGZtnQ
x64HfOj11vlrxeDV6d74A7zcKSTM60izd32XD3V5HzCLo/u5OtYJaRV9dxIpVwap/CIiXH1/fUU7
pTnNNMNQgmtLcqqcGCoPF55kSyeaex3Lo2Nf2ysGTGwEFJFKkCg6kmNlzr6bHv5bCSp9+fn//MPa
vff/GVFxNS0fcvVTKbj/g+/7swulmuQ9FD67Z/qHStAVf3gIhKkP2brhhuzuyn8yKsw/drgs2vHv
GIp9T//n9hz88c2pRSEFlAf2wm/iq1+KD5HleZhOTJhioQ/nZ//5Dxo9XfoTrWmm/NYygpFN6TlM
MWvPioMH9GzYAmwn94WxgoeWFHqrWNbI6Mwe2pUcTIv4jTSv4yYtWx0HqpUY2PJMnm2M73nczLIH
y0o6mIQQmnWo/KfMWmP6gKm8mUpR9onNOas50aFdPw1poZGkSHOX3SFIdMjmmdfzPrmeo2AOrNdw
KFLaOQjNOHcxAI5Dt5tRnkxTQDOQuTvBuJ2F0M2EesPkfya2yfL75hIt3WpEVjcQIyEDEZyascqu
h7x2OX+7dkbfbHXzPUZ4ay4XvBZZLItxmJOFyD9AE41Uh5Jwr1fmpm43VQa3a2saN3ZIY5Q3OLjF
a6Ty+XO6Gl6K/1cv88lgQkJOH782W0P5BtOPyQBl438bRUclpi/n6nueU0FHoTecBylI1/scToXh
Haq0qfxzBh/NOyMwW9JjJQYxHjSsJaC+LI5R6Us3jYJMD91taujWi7wZHh77Qmtbt9Oc0bAQNO5Z
h6zwxDDW2i7KKXOy100WkiBopo4CL5kreaeG3pkOi0Mz3En9oDkVDskUa9837sdxaq1X9SKZLTW0
J1m4w+KuohjtwPGyZ+YiFw/SsqprgkRmpD7rpvnTeQCi1QVOw+x57T5lpdoiUqN8952X2suJRI5v
K2136znQMAVZITRR6CE5ykNB4J4JF67e+iV8WgKw2o2ZIdHnNC5N7zAVpNwgiaRyxMmVHyy9voI1
S3LjRBE0J8E47PohWqLDEtDmXktUIuS3r79y+O5owR+rWwfrjwdRaVcoUy+DyPr58XHbLOQ22SbS
BvP8mBq5uLBNNP8RlXm90K8WJIbnFIBR77gz3ZIRIX/TNOLkLU53hVzLf935rYuJpyNfrrEYae2f
Hh3uNflhTbr7frT7EZri7irYf5/4/O+vFZO1j/kUKfBLR62rtDRLsM3EwfeECRaFI8s7mY9BwLdd
lOSW0SFDhLCaFWpde3y/bpu5XjmdXYYH3LgzqFJk0Uhu3G2IViSQX4US6ddwJdSoM8LmZISl+2Bn
JRtMUQ/URH5RtFeZTX58kzVfRRHcOIvf3rY8jEeGm13L3G8qkxR045dQe8XrrtvU+5pucB8Rbgt2
ibmz4xPRZEkypQzji04lUQ6Aom9rgUYukr3TTZE58iviaiBmj2hhmV5MdYkQLONsUcd//zH+heG2
f+VssXye37C4L/kQhbX685IRZFyUuXff1sP8burFU5nl9kmnlbr0zLSMmyEjlV0wBQNQ5SNJnsY7
LBtQS+dcPUkrM5KymjUhc6TO+70qATva8y++8pemQl4q8Vsc8lndMde/pDCEc5MxRkTouw329Dbj
2zgsRbcd28m0abGL/ogiHVkvj9MvUXf/y5MhArTYgl1PAPJ74YMJQ7IJao1EMsVLedmUjD+tYggR
yOjuMTBm6xY1nTrO+Vgf9TbS9G7bOd7C9sjkajuYZfhF1qlx7Wq7PjBEs88rathfYBRedEH2ZwIy
KDI5DA0BNCjzhUcjKJq1bkU2JVUA7xbezphM6SgfGISzf2x6LOKRJmLG3Hey4SzI6SBnZ4t7v3wX
Eh90QhXgvsODO0Zlbxu3gzTGgxXM9UngMTmtfjVdpI1tvbYymf1J2fithsj/c7Sv3ev9n0up6y8f
PzQ/B+agnPlnLeWIP2Br/Ku/4X2rkjz6G/gvaVj8u5VG62NfkGEvILrziNyhHPuzgKL1ATHM3Z8L
6jKB5ex3+hvWX/obApPkt8oJ+4azA2p+3gEGNSPtrksrXkVOg7mYS7DuIc3bGJlAeQMug2Fpocrn
2m/1heHjpEtIqzPe+8EgggPw9/bzxEmWlMSuqp5ytciPJa07N0Eya91JQnpdND8GCJca78n7dJ+4
MhgjTdIsSS3EXF82x3SotyaCxTVtEb5yBBWM10LCTrtCVnEqLGS8ZiiJPOtD76mpwuKxmJvyUTZz
Rjw4w9WH1l92qejsdtd1PS2PcCnzW2OetIKLmKfX02ApcWRTllniiEkmlrGapGp5enin4FIjC2XC
v7P7p/Q2w09MrI+giz/NADiSwWia9WLrJjwPFhNkcutX3TA6rlqEm97UUTfopXxO8+5ztQxlsdc4
B75DG3k7I+QqmmszSGO3D1ld7RSJBIdl58YXiACczLqtvAbcvoEwuIlLSaZwQLbZoeknlR7trFWJ
Eaie5NLKZqczbdxE9DH1LOJxNc0zVPsGlYddw5OtzHQhh3jWIXWlpSDdj71jRE4WVE5spU2hEv6U
3rpr9C1ZuyHQnsyqloe5CIrbcfTMVwhOSFPLgNEA+2jDomSESP4VmEPLlBcYrr17ghr1+4BUy/CC
XrG7RhKRGUfZsFkOddUybE3TKb1zgZGVMTAmqLZ52S2M0nwne16nVuq4EbTMYHkvSGBBNrVG3Pp1
f5qsyf5UtTMAa4rN/qjxD34l4JPw56wq+vM2jJUVl40hvthD1z41jkQgW6Vzn2KvXw10UeFUfxz0
2BnHelz1cBoRgd10RYo7d8hBl6O3R5QaM4kdXucjqt5ISVQKideq8qtd9sxFwS4birEZ4zP8GeX4
iKC/fqgY7lUJI/zaioTT9edh84J3q148lzi2yRxO35aP31oj/z/lJu50gv+8kr6qX7SM97/+/Ujq
hX9QsELAYHVk2QSn9c8ldV/d/jyD7hjsADwHY+59X2St+dcSarEMe8i3qHf3/vJvtoi/FUw/1qXA
CnebmMnkw4dm9rJKIfOYCN4Cx6xlBCQjUX4xPUdhZoLvXLV1N+eboS7nOZj7G1h7JNyW04qYE7kR
vgajo28ZGavTfe0MiQrcNDp5W9jtLKO+nlBI9BnnEqSYVoj0DHzDp2BUi44MtUITQ2qZNXuLExYo
9nHvwWjm+Y2p+8xDotIWOvIHu3ETN+yojYXZm6+VMrJ3zbZ5aNOzgKimkdpiJc4vhZdM/8wuT0BU
vIokZZqxlPzD+lyj1SWPdR0wHIChxnWU9/1gHT2PpOiDUlY7He228M4Qbwp5Ufd00uNl6rYNCsyw
S6b0aBGzzSPEWcGr8vI4lnnuPIbIO2CQlhljGcTV/P9aoGHIU01sokp7lrlgnNCUwXRxI5cemUGY
tLTLpFwy52G2eJNxq6GrcU4efkEheRn/9u2oQd4MBgjTwgLrvygCK2lR+AK1SRYZdvSqJoQ0kVzq
ejkJWYnXBYtjIj2aasrO/FtzNJUgeyVH92ctfnDiFzd3PzwF/8sxiJ3/p1NQYAksiZ7LpGRP7TL3
U9IPDQ+r6tI6W0I4P+Sl31qGWLGdLxyBslWdbYwNx9++HtA6hmhEfsK+dV4YWJGVz5W99VxvHbfj
pIb8WQZsR7Vqx08W3eHv89j/a+N2ACMFURBNJWoR23FenEinbiyZ/blBAoBzBZSULmfQWkUsc1n9
4q2xgLz4KLnUDtKhvAfh6L1wHI8oC/aQpCAxNH4bZC3tp3zpSCD7+0/wL5dh+WHgyX/tb/D9/Rv9
4RvLF9UWW5r7SbrbkEAA9seMsdAvrkKw089vB3Qb+FKmr0hVuBx3yM/XKZfVXfJtcWMl5TiHB7F6
BsjgdHH0eXZU3j8hfzO958plGAKCxs6/UgzY3QH9RhtIFK2Dxz5O7A8gdTODUfpqXfDHIUtZXPlc
uNQ2ETFv+CyRRnW2jDjaLBJTn5k2p9JrjS8hPrj6JkwdYz6R3iPeugu61MOmJm6gkkVySNEPevYY
4TXDIrEpD9jIEixb/ZxZLoUS4eVQLY/CK1afFvqM2+GIVqR6WByDNULNQ4nMubK78AKUu3RfNwZ0
/RirizBnNDaZUycbju7hirMOEhzg3ZOBJnacWYC9WMJO+qb9yDyN3sBYvTgthU+mUePp9NhYdQuu
vRGka1sba2uixFQ0NZoEmlVXE9An7sS6Ls1DalqqOM5+3lVNRJdEy+t6NkV+IJ50q27lgnHwSdRy
nuMAeYr3kU5/A9mMuVp/kQXkC12ZbSPfQU4wxoSYyXx6t2Lr/rQVZvXaK8E9Uwr3Vq7utqY0iKQO
s2J47eh+mh/NEGn6KcjLNr/ZygZu81g1NbnaslsEaQQF6Fnr6I5Skyi/dXOPrHstyjdprt3ivrdV
36WxM2T57TY1hg1nc530R6+SDS9FBX34aqYVD4SQ7LzsyBVJwUahl2Nwy13voy6rCsNkqpcIh6Y3
Yy4pxu4zrreSMXyh0mA6MQINnWgjQU54JKcMhvGEQlysl1Vtqu1kKfao49r15FG5A327pzGbWvdh
xtK7vkFAlTaE3gUrXre6AnBlBYaeX1X91qRGRFe2ku8ozRxxxgI/qAhFt0U6WFfhnjllavEtBKG+
N9sfbMKZDHXRWWvdf9oQzC9YEBTqvbgJwnyPjS7CvdRty5y5Y4sunHiuLtYjOyRf+4x1DC2woa68
1HGKAyVfsCR1Vi/1GbWlf5FmGnZ8EGaYV6t2YaXinasNLWYjw0gZhuMfFK++iIdmy5pjP2yTferC
sn3WNndmsk0lCdaTCps1MRfcCqiHUikPeTlh0S0W3anYXwapzoFiDHSoOlqwB5ce8xIJwtafAi3T
a7PBoXVYHS9nlsUbDg8qGC3k54s7IPH3OzfJhnUME0M2tMYnw7IzQPUOWvW10bTT8rDTyJOzDJW7
6NBfXYNEWNOjGVizPmV2510V4IKaCwwl4fu89dPuyIDJTxP0hkV37PvcF5ei7sm98ZHommdG146I
lG8YNL/pyd7YJZzyV7OaBu8xy1bbOLXOZM4IkM3mdpzBpbMqdW2Jo0ymj+7M+43RU7HFBOw2dRlb
U+HU2412h64ysBeHTs1L3gRfMa+88rnOhJaRSNqtuV2NAg92vQ65HZ7I4ahYh1xycKjTAT/YaX8G
ONEzz0+mpqpoTwc501jD37ravciXRlrpr1pvL1doBxiED0nbC9hwBEjFn1doFhLVoP/Cv7+izGsQ
/ZXSvQVR1JeHqfPD7s1aG8t2aQtMjRemkdrvlRO04XXT9rO67ksYQxd9s5pBzFmW8J2swEH79Pfb
1Ys2K+cxes4B8AOLfREK+YuWUtPINMsJgEIB2LivwtWsGQnKJXI2y/jFBmztW9IPpfO3a8EpY9di
u6cUf7FlUVN2LA9+hmdlbo4Maclewl6buHbrvdGQJe47NGr8mZ3eysAwDy2DCEYrWXf5929634Nf
vBBOqftRIgCoaTkv3jS++NFRuzzUBmsjTmw46UeXVXGNckl63nUwSPdXIJK/3g17Eo9nehR0IvgG
cv+xLijolruG6y6J1S86UQ1rbLW2v4lVcbnn4HNAoqSw4sj6Ehs9o7HIuhntdLvsAFlouhdziMru
7z+/v74X12b8A9vuW2X6kvXdt1Q/VZ1r+uTKxDrv2peLMfqf/v4qL3qyyCF5LxzYIGRwc3K9n58f
Z7QX1BcVDShyHA9e2Lsx+d/WMWxD9okgXRFTuPn3p/a/J/B/gDX54fP/i0DwNdnhw09T4f3v/3kE
t//g8M25l+nrt/BifvKvZKo9HQRqM91LjwebW+XfR3ILFdcuzaLRCFaWf/TPsbD7B9j2/ZRhMqxm
zvxbY+EXd6PDbHm/8i4co0/KK/n5PvFdVlGrk2MyDp17Y/l1cc5N+/UPH8bd98Xhp3nUz0vGnoHC
kZDZAA8wK8bL0dnEodMIPGdIdhD22cOHeup7LX9vYfp2FbGPBxCzMQh5yVUsgtFoWbmGBM+6eUWP
9jEDwXTMZ8SKDHCt7+2m/3j62negH9bB75djns9HB3sr2L+hH9ek0c3ltCo6fWmrRJL34RJvgbaw
Z3oLVhSdnwHtBBGl9W8HGn1bCHm2ebgZ6O89nR+v3CppasqOIZHVXF2n0B4uHDRNu6O1SvptXhI4
/Pqy8Eb9i235xYb37T37XJY8NFdwinJ+vvKsLWgtFVcOe4xjy4IVYYaYAJxdpb9oKPz1UhZILba9
/R7f75+fL5WDha1mwFpJSnc4bk1qqJ7EvdhDQp38/e1JW4Bf9vN3ieMccDo3ISQFQIg/X6zmdDGO
OS2mCrvCEvftVEOr9NOH3MpEc6AQHN4H9IpHejmOlRMmC3+v8iYSXXvpXMxehtW7wImM52CWb5BJ
Zm0y6DL/CtTNidam8d+tfdninluh5zPALOyADXNwcOt2LWcx8s7G8Z0mS+OtO8v5vWFl+aMUjLNI
YdomK5ZS7ek31ejKeJSZ7R0yd13aY5CiXKst17zOAi+XsdikIuBVChIrpx51loUq/o3Hhv5JbsPk
HhC/kzVuFTY79pzZ4Vcq+dCIRT9qOvH9mOLyaoS88gvLj0Vr6meUCvL9MlfqLfJO+dVv07mKJ3Iu
P9O26q3LpRjhuSlV1U90nbeKxLAGf9YwbU85Ld9H7Wn3KRtahvqNFCunbt/e8Hewpz8XMPE/EYNr
5UntLYVFnVsXt7kgNxOVpI+HjMysqjmkHFumxCOngmQ16a3ERq5IIbFEjSrxlKCgdcWGsd5Elf9h
pKwG0C4ydI/eIoyrKeRclTSd0p860aRfTJ+Au7ksesD0Q5+9M/dkX3PJRySMgyceN+UsVLtk9n3G
n0yHnsaXeYPxACN5obeD8s2UhNwcGeq2ZdmrQYXmue5sd0KDZ5ALOgwBZ38KXMI1FtSPApIKIZSg
WxjSaPiy+HBRC04eqZJ9/T/snVlv3Nh2hf/KRZ7DBnk4A0mAFGtUlebReiFkyzqc5/nX56PcjVgl
t3R93wIEuLjohtuiSB6eYe+1vpVYZ5qOBWGRupH7jLOhvgxVFbiGilobn39SUQ/F149hAKt96yGi
jO58Oino94rGd+n10oVe1BH+zaKIgbBgUjD3sQ7WYK2B4FDhwxXDuahBzqw6DfuIGkoxbQPLyJfS
LyHCouKJtw1k9mdQYUSYDuPUkCOjJbREx94aXjqnyu+SPhqfajrh94paTTkChwlLG7MyrtRBK6wH
xyzF7AjKu9aL7E7cc/xOPL3QknQdMlPCd6gcjoJh97V1Gv2qUvGMh/nUvTRNjWqwhyGDhyhTL0Wr
fYoDfMULvv3SCXtkyqZGSRYcxbO3Xzoko1xvqLDCV0VnApWnHB1svLeZFFgrhhXtu0UNM0RpLSg/
10X5rdf3yOi80j0z3cOQnveEbNONcvwbyjXg3ddDnWxeJ6T/30f9G06In+bmd/uo66f2OfzHf1dP
X8Onn7dTr3/tz+2U+QctYAs5uyPY5LKN/ms7RSeYzQw1UQCMf8nj/1LZiT9o55KPxDotYC7PxMQ/
t1N0OF4TCF0iOig7ur+lgecA9HYl4aDOto1sDVJLtDl86uiYJsnQxtFkQEgribXb+BJwSwjBCUVp
ZZsneLM4OFWobTyhCLVfaHoz3k3U8bRdx+zieqqVJi8YXMdrSQtOXwujibZI3qKNCKY6Ru4WcMqz
iY6nDiFLRF0S4UI0ljkhfZV8NjNZ7tgK3WYTRbzKUbO9Rn9X9XTdr+7DiE9dZKHy7LOpuQJDoa17
c4g8HvQXaoCRh0maTEKn7SkOlZle74oqlk+DSKwvI+mAVAzs5IpJO4Nb0MTxLpYGUB4+DX5vos/5
+qiZVMiJX1DkIkZOKvYjZZsZFyaUNU9XasMrfL2/RMOCfDdupR3iW8y7TW107RyYGRgAzBviKynT
A6VABZ9CEyzTydj7NSLakzhOcF45QRVdhzIQHayvYSyWdu3HzSnF2HCTc/45jciIIoQ4s80HlcbT
cCtg0WW7yY+gFFAR/e4HVgLwI1Gx8DlkQhDWUCa3GN9CpgfNpWeSRhLD9BZfpB9/o9UZs8zA/muT
9I5OMQHIS7/3U6vcOM5k+DcdG0BJZxSfrBasjK5ry+6lDwYOg0SDqk5R4zY209bXlO/oLZUW2pOJ
T8HlhUnhrjAdtHmlLFNWj0I9HVLTiVNPTpT4zkKF/nmAsRx3JyJjKSxkKwZAtszVTpE7I0SburbC
FdoavvREBs6/ZxXlF2YEnbI3qatdX+LL8zozyp2DM9UCupHVdf4KYqB170NBUxa15ZQdu8gBoXzf
O+4TcaCTtsjN2N3bVWc2hyJpjMlZDFVWtWugyqm67oYWnmBCxdZrW10kp6CejO7KMtKOoZXqlvHF
NFFJmZOfwtNoq869d93YuXHYFJ1Z+BPbtRo08aVtkZh2xZYlM3e9X0BZw4Vt3fmTGz0HaqYb52Xe
FY/DGGfhBnk6Na0hTKRXDi77b5LCzAuHVTH22kJJEWiXaRzc1r0dj5uO5Sb1ejvrv1mVGUsvpi7I
WT+xnW91OdckbWBvwd4Xw9R7yEdZohtTqd0TOO0TugeT3V2g1XI/ib7AmEpdMlnYQyjCVZUpCAOB
MfXn0Mi7YdsVNAgnjoTuWkcHclmkrbg1TcqYSz8sxy9Zi5llCaYtyL0aIO66g+QApsBptBM0RSOl
OvqeKHE7/aYMR7+G1aG5t1EwYWRhuxPuQs0k6rtXCknhXvYl7ACJlfWp0+wx2Ac2ZuKTIIrLelsj
xwXCl8x7TSLoCqBVvlouh0mJpxtkYzQu85FRCACq1IxzDLhts1BH3X6uhiyxPAV9hFyKvipuWjQs
za5AmD6hD04DouDwk6Tk3lkQ/TTglPQVXDddNQQrEc2uWcFTEafGNtf64Hw0gR6vu6yx7zkVRSOt
DddQaq/XBK/DR5a8x27Ohx/ZofF9orR6UYhBnLgIKOUil2X0YjvgutZ9kifTonHF2GJxDlSsykoS
5ieQWQqQlWplLYfaTrep2sKCHHOZ3VETFw8T9U9Ym1DU72l1mV8GrW2w9VYWXnotG/tyUZh+3TJI
7BguHlbyhtazlMFKHywd72xoIN4rjVaytSp8KNmyPKeA694rTKnFoqdL5qyDxkh3uV244doptcb3
0rkIv0h71wUHHJVTkoMJ6CA7l0TTYEEIsyTzRh++wdpuIocjzhTo4R7wgLR3onTzOlgorxLYmrZY
1uDeQ74yXgvN7h5CMi78Nc2eYEJOnaodxqTZpAIDxLGmqiehVe2sQ5FbEUYqSa0Iti5unv4xLaW7
CkWpW6HXCrVWnG6ZRnkRYQUh70Hxiwu7F3psdIvSTMvOjBd9yROt+Th6gC1neFySDFCHmqmMjbIS
kBIWiqEECh0QrXUAiLODTpfDqx0qe7VGlbpZVjFnU6WMPMFyqB0yNRuESjiHxs9dBbKjtL8ejTpb
MN0QAyNM8v8wnMcyHTagjmA24ppqfbtbSiCTbbvCrq73+9QMfJgOoR5bQ3yhGJOPgrkw3LQE06Ap
30waXu2i6uVQHoyI14lOSXuE7jbG16Ot0M8xnXZ0lxKC0TXneTv3kAsiwepTc7Q81U+b6jJCAtYe
fAx3/TYyacBtzaGuX5Ak1TckwpFm3dAql/yCRfo9SAOq5VA668bTpqQcSTsdxCOtl2C6wb2dwh5M
UvheMivGbJlytrPPRayHxV4aosJqNaiYdmRBpw9YH8dEXkGCBM5zlFo0m3IOnYsWfIG1taxTpzMf
OqB/WGbGypqa84aD40yGk2iqiggaxtpmGx7SRiyzCX5fxDSsi4BNuT6NVnoI1FbuxrCverKKW9TX
nJjxwm/ULEyMMxqWg7iY1CzVvQEBbrwuh8yisz9I5Psi7MSjrOFFIc6fCpeemRPVZz3ioa3Tj855
wx25d/S7cocpBY/9WYLgm3hYtWNliqtYIfobo6yanTexhmrD6VXzXM3suIRj0kAviuYz/TdiNWXu
OejWviSlIoG9tIM8MztlvDYLH3hmYDBdwscIIFcYAhe2ttBEKx61sAqKecox8ke4F+FDojWhhKgQ
OzixInqwu1SRZXiJ6z271kaUY3cKvdWRlOMuTsQJ84ZrrJLSAs3qSc2tXoycm7rLnTRzV3mUdgGO
oaY0EVi0Tu3vq8Q21E1U9Mm0hsCDh6HxKdSkXsgXERIXVhqlfiINNfqGKs0qVjjDaKUFjMXxokuH
QD62kC0eI/rTukcUE79ohLqDd5qQLbPK2eqGu1HvavNGZopZpNAOzCZdsyeEmZkO7bAuGgTVhxbP
/XSlORNM43DETbaayty1sTK6pXjMRIBmOR3N7AJeg/0YJYZarvAUCX3TQi7UF5kmimpFh4z+6Wwd
iHlsU48wUdfSsHtsI9UEMFbWibkeHbfttgFmT92bqYMAM1Q5Oosk0pMHn7GtntITrMzNEJtJsIuE
NOl6WgULgTXZUWovkq7hFvVyPoOZtVuBLJQm+OJQGY01+63gVBt6cZ8lQ3QuMCveOPg2RnhVBNWt
mpImvldbHbvvRmPpVXP2wXUwUqaynI6uepkYOke42K3uVbcpCs8I2hYMykwKXSUTTpXz2Cya+Bzs
FtyZNs7c7RTCXjsZAcB5gEEH+OeoXU585EBPPrTrzkPt4jyWc5bRMmXQWNcwj9N4qfo2SkuiKFtM
qmzsraaQW79VKLJErVG/5Ko53BZtR0A7zZNgm4i0uJr4VMe1PtYM0dDGSWpxCzspumTV+aF66dMX
PQ9p+b1MVdSDqEnN/Ly0iqCcyw4FfkhFNRn6utF4QEEZNArZhmCjIZwxT1DucRe120McRTE+4fLu
Jl9aa2qdxn6iqqSCAwbi+JzGiJPW2Bt9QDBGYLLYpmnt7spOtx5yJY72edPp9UJiI228mOxLOGPx
nG5elaOx0O2SgkXDZjFYaHVipWyq/co+oF4MThXNR1yQ1xWqJay6KiimvLUv2KK7T4gGcqAxzWgu
GnDYNeKJlo9Gjyh4LdnidjfB1NvtdmqC8cLqZvPQCBltiyin5QuYUR8ru6mGr7EaufkuxTeHrY/2
MvEKxF2hpjX7Nj9pBnymqx5bbr4oB2b3Txo9cynhp1KDoDZHF4nCEHMWzcFZVfemTAtGNS8zEEvD
kMQYRCZTXkeZT5ExgUsVpGSfItpV0gs9bPIt7AucLj8dni9+XOuDuvv8G+D7xv5BzJFFPMFc/P9J
TsOKWQIVZbYsUtU/A5RhkNw51i8fX2UudL+5z3kkIQ6aQ8dp1x43tGID3LiJBMQj24WJIWbX9DKY
s46Xkw/vpqGGPtBfgLX7o07ytyX446bo6yPWcTS9+g7Ud3XbKZnPQD3EN3Ogfrq0yzotvNYKXZyQ
fa4sXCVvkbpMA8+fjRyzilZaaPoDWmc3yGiD4pMC+VE7hV/IsOdzv2Nix7AJOHn7xJuItPfECHP8
BLqx1izO7pk/ysuPn/ivrqLTOZofNhGKx1eJIWd3dsDRwQSSueNUZLDP8T8LsDuqwHMvNCiBOlIz
wV1iH8ebmIPDmTFyMOpaHNqZxckb4MhSjrfRKGX+ybt8f082PmSTx0eBBsXqUQledygPNH6fsStz
GToj+qqV6hdd/ck3cdS+5q4cFUARbRNC6Sz9uHlCu6JlzeOr9BHER+scyHWx8MeKyrFeZKsY9ddn
jamj7sJ8SXoKOBBom+DFntW5P3+GMzeE9TVNZ6xA/VKFgObMIOj2atBaN+rUp99YcwZPVRinn4zH
d++QW6WJaHOzIEj4TN5eOrfUwrVGgyJCnNC9wKCjUCeqU9AzODDF48fj8jgLFpmxMC3ab3TE5lC1
44EpirBIQ81hg9NBCuaENrAwRMk43ppdyl6L69uXvhmYd6DT/WxjVrZ/FhZx+PDxL/LuJfN7MO1q
GEoEmdpzY/XnJz7WaiR0xUy9qKHlA/Z/4hyhVWyoPLWMAf6Qn/npyPrFPGgxz+uCOGhaVscjK/QR
3MROz2TUmOZdmiOs0rwwck0oF5nayY0rnQnQW1y5Mv0kbe3dewYnQx4oibSMaj6fo3kHu9V8DA5S
6MuI71Rzov8UKk79IgODc8zHT/foYhRXuRCtXASfrmsT5vP26aZpUrQIm2HJVjOQQ6G4YDW3Lif6
374QhVSbofuaC4qX8e2FtAihQheMHCen4dZu+1vKkrdq2d3+7v3gDeKm5lkHgr519PCaIh/C2coC
3hscf+gY4105tB1FQf7p40sdDUzyh0xtbjCCgbF4U+7R9zjWVqsOBgzJhNP9vm07OyYhyPqS1Nhg
iOdg/fz4gkfT6nxB1n3WCgrlDI7jCxZu1AQChIqXA9XdtpHZLZPPF6R3t2UJ22YDAGIIIzsrxtsX
ZRLLEBQunP0mTotV5UbacjLqwPbyXkRbSx1+c8/BEOSC8+VmyxfehaMLWinu9c4v8I5LXTwmHPjv
B2Zv6k0mrj7qZwGdts+ihN+Pe6RBnNg0FMNs644nU9pCFd2vWQ6q9M/+PNzdvH1OhDV88tJ+cSFT
2Ait+R+LonE0IIMx1ApRRdIbmVEWKO5GL0loTEUi/v1PTLfIoeR4xgVdwpDevrle7Uc15BCFl7aA
mDjfVMLOfvlPfM3vLAL08pGasC+i2zwjr46ulfhIlWsdBl2hc0caQRIOheK+6U4jEO7RiT/Z8lLP
a/9sSjmqLmiSNtA5h3TyN52RWMkp0lSgbx9/Ie8f9myswtmiEa9NZ+noYWcNaQxRHVJanzgW+2oF
ttRpo5U7/9PvX0pn5FBiYJfz7mEDyAsGMgECT2MOm+ezLm3/pfnMmHlPLPsEn2HLPbojIjGMAoW6
9BotoluuJcnKiOYgvKZK/oWHhykScwV0KZ7h0SsNW9xEXYxZr68hhAbh5J9hyABuO//Txw/vaHnl
kzcweM6+S7wV6PSOLkWBKokrmBCAv/1oS5We73vo2mkHGj3CfqvLUxNHz7ePr3p0iHu96rzcobJh
gNjHizrGScWPdNC/zHAuJETO6me92bbnbt0wToOgv4cojBiEtcJDDp5+stX/xehkhcXED1kLz9Tx
u6TYQMoMFFe2Tl0hLmw1EY95Mm+rUivlF/r4bt9fzWJ3TGgYN8yye3y3fdM4UtcKVvY6OpkHaKqG
J//SggsvH1EbujimHfvoVSamyRmxpEnqGEG+p+j6nOpGto+C5vnj+3m3+lm0+tkHsvfmtMRp6O3s
ZgLQrqKGckdkaOSkQH5cfn43v7gIYBcM8Oy157jio4s0djqG5I365F9l2bVhBvULw8JY//atEFY3
u5/RCnL4O1rx0j5HMVcDEY47XV4ySWb7smk/O1m+HwD2/LzmdHl4NPSn3j4w9rchns/GX4jcEvrS
4N66Dfwkts8uZI3PZN6/vBy6SASIrKeYct5ezsc64Nu0hbhcP94miE925UipgnT7YfXx8/vVpVAP
sx3iSEs06NGYIxhgxJjPphXgkj8sEzfM92rM8TkvQ+czh9G7IUERAJwC7CVdxZh1fOLDvuMimcEs
EfkQsRUqJCs1YPB9fEvvrsLWx0AJwb6V8QDw7O3TU8gf6Awuswjn4VZTdl0Wo/PbD46r8NBmpSNr
ChPv26u0RdQpVhVDr+bo3G/b2eXAWTm1r9gQGeX+43t6t5Pkaig4mITYtbL/OfqYhlavHYtgIZoa
cXgHdR3hgqqXV6PW0WyPLPkJFuJXz3BOgES/ybz3bq1Uo8gp6ae7i9e6smIB5hhcJ9p+fFe/uAr3
BWKR0aDq7xZ+n/05IRLg4gOIyuNeTQeOg44/lOOfoIi/LYm9v5LDTIfBGz2LwZn/SN+EnQYdb4jV
TKRli3t+EE2+iJzUrRYf35L5bj1mSMzbC3KxkNbw/2/HRS37Hno+324yz92dGw+noe+LrylShENR
66QG9GSwnRcEDNIVNPQEg90YIe4gooSwoCAmFIsuCWCBDBP9Xh3hRSJuIN5Pa1JIP/bYnrVNZz6a
uaVjLA+S+szW0ukucMmD2FD4HG8towFeVPot3Si7RLxF79YIgR6xTuOJhbMKys4q5S6uddff0sS8
L/1ej05S35RfahNj8FrMR4XbAd/QGYV1yP50cOCTmHDdbvupcORZ3aS+gfFJ1S9K6DPTskbNcHCJ
mZuTqKQP4TLXLerK2DG/T91AyBhzOWEvsrIGoiDG3Dlrwlp7jGyFNZsoE8qiH7+OX7x3yg6cK6mg
sbAefzcEJ9YYZQixaiUbsTpWMrpPn47j91+n87qW0mI0EK4fn4B8HgewTJYHw8kpJ+nJ4J9lbstG
qFeIxRyLafd7t4WZmNMCiqoZWobHdf6Ffqpg51WfUCKCDZiTIvcyuPiNkqz7TGt8/PC4ChMpVU4q
ZFTLj+W/kaOgU0XrsQDBx34ypAow4VS+/vhejlcgrkIguUsFkImAktzRdE1gvGjrQCVgM2vzPS5A
sIp14rONTRHtfrJb/sUtcczgA2XXTJ3meLsQR9Cl87xVFm2vwJZMWRYk3csfk8BvCRVv8pT//cf8
d74B/q6QXDX/9R9v/u2fozJsvudnT+n3+vhHvfnJ9X+9/rH8ns/iwTf/QhxfSNhk+70ar77XbfLj
t/jzv/xn//Af319/ys1YfP/Pf/uWt1kz/zQybrI3ekSTl/v3QIb773Xzj8VTFr/7Oz80jLr5h0nE
CZsejjKzgZu398MSgoaREpRqMoM7rJ6v6sb/1TCyeZnLuJyjcZ2ZTO1/gW60P3AyayqnlPl7mVtN
r2+Ae/+zS8Rj+9slhB0EX9XPHR2KidQemE3YXczV3Hkk//TVWWwxiyCkm6e5Mcnpxl0DBeaiCAdj
2Rax3Frl1C86nKPESyXT3pmGCzA1xFGmqg0cx7ArEH4SZoJqHeB8GPjzCPpwY326gP0/YDGMSnrz
gzA2HBaXOgbXfae26hrYLeoWNPUL0LXhSmDqhdMa56s2QzbtWoq9wD2+r8gKWOJIzM21HjTKWT/Z
d0rrOiulCxW0MFb04qOxPhfEs97HCmCJvNWVS0Tn1UXbh+qJbfXpweyoVi3ybOx0D2hscN+J0t6j
0rQWaBEIYxqj8y4irGckDG4QV1k6rceqB2RlEcQQ6tWDlfKfZS74a7sJzjWYW1ZgH3Cd7ESSbsyx
3hnBLn7yNcHRdLgw8+wJ9P1jNpVfqyo7yUW7grC3R+h2yO1hjaP+wpbWBeCZi5SU4wWJ2Nve124G
9FeKVWwsf9XbF5kTXQdVcU1y8BzkYZ+Rb7+SoYaUWVuhMNzHyXDROw8RPnodR0BVJRtnQKBZD4eO
iIQ+awsiEJTHsrHaRS3Sy6aW1+5IspZtRo/NUF6hIbhHbHAIYnuPoeFLnE/3fZ3sfK0hOLCmmi9W
OEnXdEwuwfOvbctHHUWmHFGIX2qaqqBMF6bin3ddjo5fiegefSHhXZbfkZVDYYgOqCmvwGDkC7C6
ezt312DzQ8+RYs/BlN8kdE4DLX1BnaQjHcC17J4VVbUta+dclFzRyZcTsqCtdCJMu6aH0H7ZROfQ
mdmgnrfSXJWV/5TG2XNmT0uluVREdA5iF6riPoZiLGdC9UWL6kep1tP0pct2aEDvyC2du84VAYHK
daqKJ4C121g/NzD0eJNRbVw32dSKms2BrQ9KoqwrZVrXMr81/Ztc3xhGclURooz0YtOKaKMoXhSE
F6Eid4prbCrke24vziAfnlF4OhOZsy7zu6m+97N2Z1TV42T7yyI1t0YRr3JpnY7ddGKnxmNYyYvA
x4KsJucjlmTwI1wJ7NyyRKYPMHGnxI91p53QM9uaBSAhdfSGEa4eRdFF52xKIU6BRcgzZ9CwKgSP
5CsygvYggtZap36JBWYMcoF5TyVNS79E6dq/hEpySRIMGTf6kiALci/KhTroOzt7ACcgFpll7g2H
6MCiOei9e4J9+paU0mXdFN5gn9a66Tlxu660K44n9xq4Z6M/dfTT1tyzHiOZs8cNSQwHNnD7ykKm
F5EOmBDCVa8MNsd2pm9E2KzqWj66JIaQNuVfjgCY7PnTCxz3Ruu2ZXtllN/TkWiSaI10mgD5aD00
bOFyxCfOzqpKxA31Qc+jtVW4pzmU0kW8JZjR6yOSrqn9oWQCfor9PCEdRE/PTaV6IMhiOwr/1s6U
VV0UByVOMdcr7iU+/r1iXXYIre1MbHJX7kQvV/20ydJqNWbdtjbrlRk8joZ5UTd1vZRYBPpBvfPL
7oyj9z1FmG+aQ4G3CPvVlFUkwDaroTw1iTnmnuWmqcnXtost+G52tkan3NXNnA5MYIaMBmdBAtGt
6qoXukvgJsrghVKHiMnCpl5YGqhh7evojJvBmpbStddTtSkZvpVqrRA23glVSmYF/yUg8AaDKzgv
wrdAV+1QZdrkAft74j6fC7YVzOM+fcvW3AKuAuDUra2gv7YSjP0J58AVtfLQi4vEvXeyombCLx5d
P6gOcKOK06pJSmLw1D01vXNdmQ4cd4hB7pVoPyqdc94SfLfABR5sjBB5b9udA5E5WG6fzCCbaI/S
59K0YGznmsbgsLcpf3VB7kyzaDTxJc6m68ZMntq8O6vRVOxLREcAdjJ1a8Zad2gK4sLn5ueZwYJz
Zaa1uOhHXSNM94Etu1n7yZIm5rKPiAYJb0njDZdFTfgrtSlt44SQyd3T3g2fkqRyF3GRTvj02fHL
ekvR4rJJ62JDEBodsAlebLFJ4rTZZxsldszzKIt3JCyjzZMIo+vKN5fC7/duorpbfOLoUMp8Vcrw
njk/8WYtJ2pShAubRM33InIeyqC7zQ0f3EJl35JS6MPVmTyCh/EMle0hzS5Q/SRoR33D002t8+p0
OOlE/tx33bep1W+CqoM52peeLxHgZeo5Slt0OJr6UFiF/1RUNjYi9LpNyNcxnGRUxhBJ1DIArA/F
hkTNQlIl6cApZXwgfVvdV61ekgVTkdylWStVje5Va2h2ih7JnaMNp9H0ZIvgoSenieTaoYo2aeoA
tIgnUqeVZzUWK3ifyLgmiJRlD1NeH9ecWImwNZMzJJDsN8gOtxJ0Md30oLb6i0JKxWLSMBY0MDhZ
ECVY/oFmfTsYB/a9B6CxN9rkP8a9P+v2zrrMfeiN/ql3xQXmyTUaqOdg2JXiSuYQ1YgrOzQsSjd9
aWSbSFVBh5udetIHBPuJXA03fY5zLihQQ8J10xZR3OZLZeh1pu/kGq/7sND7MvQ6DqNEUREYWpvl
GtTc5CW43z3hJv46T7T2tMEUuRrG5i4rDX1J/wLqSRToC9uw5SEM4tPQYv0mAa14MIn4XCpG2X03
lAZCRsZoGFpUzAAsHCBS5JCywXjOLM71bjwdqHrORr+QjpCWdjv8cPEhqK0YUOqobkJDa9ZO1UKm
qRvS7SJQNG21FWlVLFqNp+wQl9mADFxYzuCBX6g3vZVtEtgxnto+FMOXMjQO5KkrXur6F7pNS5sY
sRO2FybzlHMDMuO8TqrdwDSiq/22QiadD02FelM9k/FXPOYWYYCyXQlzPHP68hqTFcpVBb08IMPL
GG4CdBAg6nF2MhL26wR+BSK5C9aFnl2XQ3CYskhjYmuSZBFVxQndWWcPigSrYwMl5KzgtHtKOHdy
gVaX2XPu6dPrd411jjPlkhMcT00/KVTzkhB1Z9cHxQN8EbnWwy3aAOVqolhzS2EaBr/uFiQyqAN+
P0j3/mpIeON92aQbfHn1Jij1+6yw7VVXKy//nuaurimdTodDt9H4NbuRYs7CURo000q7KxWLYU1Y
9VCMp6ISX2GeLkUnnlv2l0bhe4i9fwhnfusM9s8dsP6vAUQxcX10yvryPf3+9lQ2//d/usSMP0xI
rxZtmyOXmKH9gflPRZKHoulP2N2fJ6yf2OsahjH+eC54vqKoxO8cqH4oCH46UNFb1dEW4OifD3vY
+ufT+k8HqgK0OSlk5OTlNMmJWI7Yv1+QNRuw4sjGlR1NXngmEZHqtRIehClTwrnsdDq3JzuRO8se
47nUJJRyI3RIlyQuTk2xRC4qtKUNLRRCTgc9efax3OMnsb84eTyFOALi/N7RFfqALfU6rSC6PVfs
3mtxrTuPyDch8C78yjEw6lREpMKFdONx5IcE8JhuNUvm8VomZaBz5AGup7zEyYyR94wuANfMdxOE
McQjMI/aCXAcUbMBl+D9PKDXeUxsbtTqa5LfgkOjtkp/mvRhFkB0V0W/tpMx4pylT059YargdXdy
DAI9W4xTBXSqGHEHPTmkcnAwCCwd4nPGuSCgNKjEWGzt2BTeiAsnEJuox/N8CNqm8aG8qyHeWkSe
5pOfm456w0bDHFQvrvRJRy9rkr0Z7KMqyvFx6fidHsehHqrbCjCY5hXVkMIrBWtD2Jwb0F1cui7p
aalnj5Y+niHkF8GlO/nu45CmQ7EjL6QLTocwtyzSbUkCiCpWFYUcw7XkFiLhRT8YOeh/ZmJO+orP
8SUnn3XFMXYG6+S9w8hgtisqmXIY0yKDucm37Zyu9IKUQrb1LyRdjJBPcR20wsCxQjj4rfLDgIaw
qMGOJvU0sztIrc2gN8S3vDrW8lf7GvJhjEkmXXdBxQlZbrpFUF6FL2VrKOKauS/bTKFdEU2JtenW
V4vmKbMtIE2vDjkXkL2yUGfzXJnQFNiBX6rSUzvoVZah2WQHx6fSt9LFuHOS9akmt3VA6IiXTwZ8
5dZNLnsaPsvGcMvLooVVQKYKe+9F3VvaJYtPs2tE169KpP23oujdh0ZNi6+Rhci7Kux7VUZ4wq1Y
Ny5zvUq/CUc6BGzoLUG5Qm2rB70Mw+p8iIzkoVAH9bqU3bDMusL9MkkhT6UUdoY3j9OlV5pz2gHV
n3UfKtf6nCvQlXmyH8OEAoQxms0jrsjiMqGx8iiMKho8ERjUPbN2tgolk752ekeDWcXamPYi3MeZ
qqw5F3o6it+dj/J1ZsniUhzYRPM1v3B2zFdNJzgaTeoNZvp65bTCOiAR5UdgI7iSTnZFOKkE+WsM
L/hwqv1ISucKOIHh8XHEdPHVNr6u0xryGih2AGKqKAt4sjHpQ6ski1WLo3SCtSWmRx6flGZIeSEM
NVcnlrtvnHXnkuN6lqjaAJ8LxXj6wDiI+mfUUa5LWjkMw7OuS5MSN75UrC8ymvMSo3HApNnmNG49
ogaQMGdTkipn0+DXuI6oCdrnLjsXayWanspOPsXBS4zwhJwa3yquOqtzL1DNV18dEt3tuSRP6IIz
NKLhJ4X5rUvUqrWJhNLxS8BZZjC5aZatKrXT1JUgT6BY5vDYxEXdNwGq9kjj0KtKVTz0GumTK1rA
bBTx5dGFj6sotonBzcPsKa2DuDpBI5xHW6ItpLaitein63QKpI4NyyWD9l63SmfgZNvlwiO6KAoO
ZeHQePKHqp6aReWXVvLd7jMRXRhFWRTrRs+rSt1O6N+mazYEYG/dshTJvsroFGSYQHRTLvSuc/NP
ui6/Kusiyp1BjDhpKSK/XUgC+jmxabf+grY2cqvMjtR8WRRV8+2nlfRz5bg+16oNqFuoHtA8IeZ8
ex2z14bJ1uGqosQpvxZBP37VqqDzPr7KcQtpvgrxdnNjDHC3sOY//2lZnNA0JBZ9F3Qcrr4F/BBy
MEqyK7ayw6Ikq/OUzKLs6uOLHotUX+9t1vsh50Ab/1pi/fmqSZ+5Dm9obpFlgv3kAFQ2VWWzMuwp
WtHsDjdC1YlzzEu3XKl5AbeiUA377uPf41ftABusLvgwh6nROnrEdMVshCX0z2QmKQhE8sBSS5XU
GavfbqKQ+DuLnNDCvipi3z5mh3kzzLWJkD+ZuTd4cLX1VI/a4XfvB6HhzD3FDYBy5FiSl4EO6qaa
Hqfl8j3UriCvS2b+YWyG4re/AmSNiKqhW2H4fwfqmoiPkKaV+Quz8tGPjNpz0Au5/u37oZ2Gkp/G
MJV446j1lMBF5ggXQYhQfDY/0pix5yQRX4g4+Svw8G9r7u+/a96OxlgUNrib/2HvTJrrtrYs/Vde
5KRGcKBvBjlINLdnT5EUJwhSEtG3B31F/ff6QPv5iZQthnJUGfXCDtKWROFeXOBgn73X+hbDwbcf
USpic4iImHQpGB4kmdyXJcqSD66DH684Jgdc8NzY6DRR/b09SG3ANk/00XEXLa1iV+77LjtmQ7lQ
V1UC1/fPT+BfvSdNXblttmUx9aI4//4+M2ecMdyEtE5MAfK4BbQYSstHCrT1Rb8prSmoUSsxFdHX
0dr7wafljM6ol7rjxkTs4luij2iuUXMtPPtDVcpff/6m/uJwbAsYwLzKVYBwvX1TVmfjYBMmJrVU
Su4ntvZHKXfUY9s71bk2z/oHeogfl0gAYDTajFW+y17m3UmMFrpTkHlorDux6RKR/ITqnvY9oRqz
2ZauOhQfHPHHq4QjQgJfmcLkZLwnx0VJpCXksVhuo1Yko1kNHQ/OA91DjJg/P5l/+ebWRWNlj9mm
8e6qN/RSDDkOS8DZ07QhZn7cINzpb8lLqDaRkiafLDFqHwH4/uoNcvFzFyCVR4n5buFtzTxiBYGD
Cddx2Ep1IgK1zpqNqNnu//wN/ngLMPJldefrKvsw3qlZaP6VACJm/KCMw44JxEzqTDF8oC55f02u
j1GMQIhX+Mad8K4oKMGXZpOFK7rNh/h5ddJuHaUog27Oh4uCMczm5+/qL49n6Rg90ESuC/DbeyAF
XjvbKUM6x0ohAOhttu0TfX4YWFbgH1lR8cFp/PE6oTZgXooLiQc3Goe3B0z6RRoQkNmuMgImImOI
0huIeHarI4+ELUtg8pr+PsofPGf+8risKvL6PnV822+P202D0kJF4hEwFvptvqZek6dRXZWt0X0h
32G4Iaf9I2HNj9eMijcJHxSiuFXv9+7y1BMCwaFOAMRNWmYcIpe1ZxXDtv/zD/HHu4D5CmIkBA9o
9pkpv31vNDKHV98Fk7VY20N0/soaVG1TB4nhf+NIfCQ0XDgY9NK3RxpSuaWLqzhuJSuCMRMNPVdf
hL4zBoUm5c8P9uO1SW1MIwThAzYv4HFvDzaZUdsrJlwnfHhbNV/AV8DWHCONTp5Wf8Co+/GjQjWy
mjngcCOCei+BSq2qDRf8avRWBpI6p5BWsVE5H7yl1wXp+0ecJq+HAVAnUyajs353ArHuTnlcWrRy
w2UM/d4cGZz1s9rPvilVpeMNs805TfEEPjBXaRcfRitZaCsGvN7M3B6Gp4axDps7KmXrgwvpL0/C
WlKgbQNluSojvn/MG+w0Q6Hxrq3abDxQ4vJmNsPpg5Pw462IGhCFOU97ZG2sPW+PQgpgGEMstt0Y
bdOJwNHqMpK1zFdsUd/MVtc8JGCEf1EcyGN3rZnJTQY6u76/twcdJSvsBzxdmIcZoMJBJxHUyeMP
Vrd1eX7z8SKp4iAo6LnDVPCVb4+is/Xt0rEnFUdZbBOheUYTKkG/1/htqBrSedykhX5CNA0jOtHq
7Nsv3jIQORGUUBpiNUEC9e4DtBaRkBa6pvLURXvqo4W2hd4qyDTKmWnv0gF4+fkR17/x3TtGLL1K
ZCmikVu9u0mBEdRJzDLvNsAayk96WIWADao+0vcLpi/ng+fjD1eogoyfjc/qpuG47xmnaq11oE9h
qysdmjwn7BK3Ak//wcf4wxW6HoUVlSIeu+xr0sr39wHhzRhJYo3QxCwTG62slK2R6cBSSGgkkLio
vzbgfD64LX7czCqsBwyyUHwaHP49J7tcuhARcLROiSICAxQSZU3lrnSsczsWt0YxPOtIM3RruI0r
1B4//xzf+6+p6XGVY2rFDgg8TXt/gxSVWmTJnBuu2cf6Bv1EtC9gL8ICMKZLs6GNRt5detWIftxC
LBE72DqZ8ZFH493nS/2oYHFevbXs59dC6O0NlCpVSZ4uBvTUKm237jBH0Av/yJT1V0fBCcJCgNZq
9bm/PQpm+nmpE2f1mgNySZq49u0lUz44pe+uolUvTiDFWgFQouL9ercYJKU6shCNrecsg0PKAiyD
pw40ae5JqtbO6IegZG6mkqvio0O/uyvXQ2OnW6sdKnG2ietL+64bY6hRbccLCH3mudI1rvqE+NdB
lONGYvLb/dpmlKPxWJMpIfG5ISp/X/ubdMeicjI7r1uRJxlnPaa5mwJwMK3RTv2fX6mvJeJ3Sw6H
05n3cKMgudNY594tchMz4hZX3eDJmi0Rn6oMpG+5ZiuscTvIwCYOoIoc1RdKa863jcMLCsySpvzW
dHKon3rrLMQG9gxFzKdWDhXL1weEAr6lglQZzKqIV9GSVWeMN0cYp3Os9KD2mBU9zrnaykGaKbWz
MUMFbIXbUTRXqBBkPX16faf/Hgf+h7HCFv9edHle/YMcrP8l/pE/lV+/F16+/tyfwktFJhJ1tVau
rZ116/Kn8BJvCIsHzjwKDczAf7K4NeU3Nh7g1UBXvwY7s778S3hJ9wFLI5wNblmq9l+ZE2ISeftg
VKkAeE3sGHkucrnq77oL+TD2kmrAApiVfp8mp6bVzqO6eq5qFSyQmrMeoCXTSNoL7QN9yQOcW7La
CKLJjorGI3yR5c9WDbhXMoUba9O3iFHFXEQnHT0YaiDCazYKfNxOfZRChSi5pCJQY85rTzQlOjgh
TqVhMIckWErVmycUmqq6S2+c9EJk27b2R92d601oByb0loNT+63YGvahsS8vMIGj5jlTIy+OT1Ps
9ttGD2BFIY0KO09FSNmTxLUBWOUKK5hTBhZ7GeNpHci6X/eXTnaV9KBgr8P0mEB7Bm8R+uvYM6MX
sVWz89bZOPo+v8lvCKXz84swemk+afI1uinZLSAryq6W8fxdTvkm3xj3Ugjl1S0eUULVN/RKisy9
lRRPrrwm8kTyLVauy5vWdm+b/LyS7hgzwExbCOPzImi9MDwAQtZnTQoi2N4uUDalCaBnsoq2wLcs
/j6fTgSb7Mz+CtgQCMOmt46j4uZlDpGzcpWt8MtO9abY6x/mL9Kj9Dh/kV+/y6/f16/xU/fy+9f4
Sf3Svahf/vnP8JI+MQXe6l+GF/2LwUKEhAJGjDmfD2ITzhtn22Qn1Upd3clcIo9crddc7ZDXYKnP
U7GRafWp1WdUeovlF2ycH/InHSgTcrHslmSN60neZ13A9NRVvGofL8FU+COcghY3zAXkScXYjLE/
MKirLgizn5YLZBaaesXfZSlbvq7a9erCbncWw5SF6ZxbqHwpjU0sBcB6Pk+ejeKnheY0e8uh4af5
nt1MHrTN3nGdx8HTL9w24M/ZT5UelEhpH7dFu0trBnwX6BhdsJGaTBCJZ4Gjnki+8OdL3mcceg3x
j52v31ajq9/Ol/FziLBKXBbJ0SoPk7orj6Hm17u41z1boHbJryPpSyQuCvOk7vN+E2358Sq+m6br
SXs0ysOlKW9S6YFLNdJZ2XWLDMgO8iFPDSaA9lxtJinyo9hyC0vy+2FPJPZceYl+bJGsatNl3O+0
gShGJDZ+IxFJqXlolMlias6mGIwYKhivjrZGeKaFZ/Uph7K80Q9Vd7KvHg3asI7i67HngJM+xDGC
fW5qb1ZvhXQpwCkXawu/9VP5ksnf+BLfJudn/sa384P9smkIN0MJ/XQmuQZYL+pBr9S9Zdkk8RVo
nEH3xLkcxID+l8DRTi2Sg1vpYohBNfoqZM4oEHMwqTyawkOunrLiJUzu7Vh1sznQpdPo6d3TJIWB
YA6uy6gyDXbxEjnkauHXwLmaV/2h7FuLtHPiY96lnpI8g3sDxXho0ft2pxJJeE2MKXvVkEkpr83p
gvpSfqJyTRh73iEHbK6L5iXDrIxDvMinwAJOeb1QJuDo8cniqG0WmAu0iKmQd+VXTHwq5a2H2BMC
o1t1jocWjv+3v14gW+Cl8Ymm7rRX/FxjyuMp1mNGnGZsfXNG6Z5YqtzY5TUMtSP8TStfIVm3sXKv
2wbvdFvKm6y8K+U7OQ/q4YiY6UlN6TLHwrUkDOOHMT9qUFRlO2BX7pabPr+U51sm/nq9GQhSPbPu
R9ZDxa2uiisH1qTsQsaSXv+jvOjPxNnrL/Nrv/+OzPKqu6xVxPFETFz/+NcQnvhWnYGME+OehXE5
LvczIvQI0KK8zuh8u/ORIV02+jnSMGV+5rLXEoRrz7CrmUSfGzPYcfWeXJhI95Oee4pI9g7QDnIq
N5eflRKpqHRttZIXRfsIC7DOq7DKvUg7F/83Xi50oPMhVDckyrTGpyIIxwCscUanOF36hMXafBAy
6yp1XH3NWS3plvVcGKMLn9Qtn8lC4Mi+U7iLo6IprQjDcrYVsanEtrukBj7kI6mzfrnJBiiC0ACd
J/OUPvcA+TPh6c1ZDCs2uqt4JkI/JoScMtGycJJtlnNwqwURJ4s3qQ9lq5M9DfNmkJjhTkECSbVA
pWCrSzBn6mVn2fx/6hLsSlsqKA8GN23S3evGFNS6EzidsVGtJUircJOP9Utk5F6dssTSQUn7Ch89
2kWVZO/smaf5Z2h5jjuBotXRqaDy8dtevoQVGYQ91EgdDuwChI4JfDR4EUFfNjT/Xlf2ojQDKa+P
uSn7Bh4DTcr9omqDcXwZo5MtcC6MW+ANmZvI8SZ1LiWtL4IYxa3LINvX5+QqMUo9kGwnmJKFDr2D
1UcRw1F1LorpRkGrCAs9yFQ9kMvGp+RgXkAmojsOC1nl216aHpGOnmepcpqM/MLKpztQ9F8JwTxF
+kVc/jdK0/9pGjQdeBpV2N+XnduKevMfN/3zVzzrbfKl+770/OOn/yw+GVeuI2/ttYX9R+EJz5xp
Cx182ga0Yb8vPLXfGMMAN8HGifOHOfy/Ck/1N1pSdIsc/HbGrxSd7B5/KDpZzVCdG3w1dfivb/d9
Sd1IBo0h2WtCMKNNYeoeodEtS02/H+x8Q1TFabGUe0whl62Ofwph51xZZzRf9aDqxNEozF1RYb1c
igtJMg/VoJ/TtjjaY3aXoMmV4+UTpsiJx6B1yGkFDK3YKRB2nVJ9nuXo0OrydaWTbyxlBCrohfG1
YNgFaLuAL/li2qu5RRTjNs+RWVdp+mxlmfmtHgaxSqNU5dOECXFrGE15Dt/KOAy21SHtV7T9FK+w
2Nzs77qsMVzQ1NOjPIeqP2mQ4gh3tK8Iu3jOxFOU4VWN2pTKoja/1HJCQlJKrMXciuIQOeOwYc8d
X0B9j3d6KpAEkPZAsUmC3x7FV+61XWteA6a+iWSj+gJUEOZr1Clkvsn6eZf2BrJgrez9toGL6MVN
OLhZaSOsL637pmAZnHEweWZEsGONcsibjRY5ilxftlCAtXTiti263stNiYdhm5MvIvfKZ4IIg7bi
D7GRPWSFiK6cot53Dc4HQg5JGBm8sMq2zlBQsfdH6KEeWqF9PNY7KzuKMTvaKc4XDWZ7gceg21fk
lYRyyZ6/cm1jOU8SqMgz1VYaxndzNPAHqvNY53njtJDi81o8G5G1KdX+ks/+81QvIBUjQggfkP9t
FqdxEx3oOqYZiiGyx63CWRFvnlmWrsOb0hHypI55UmKy76KpvwQwV36uU5NTrA0WhgZ4r/UXoS0G
WY3UqIpei72iltmdtuqH8jI8L+psD22xpS8iP06kA30K5/pGRLO8m8I0vWiyM02qDkaYftOHo4jT
DXfbxkrReEgqhB2MwiR6ZxZX8Jc2E/klxY2xE31ySAeDiHFeIvxjyR97Bk3aMG8yJYNvqZRfuRAk
b7EmxedlZRsVYt2xyPOLPLTQxqnse0RjnKZWLfaaPiPjkvXFA1PI8LGLLvSFJPcoi4lqccYHGtyW
9+vNgP9pK67CQAUiHqvQ3y+6t335/I+9WHf64vv19l8/+4cM2PiNpix+21Vos3bx2br/vuwaxm90
hF8bUHS6MJmwtv4hAyYOe+3CI7CyGIzRMf7Xfn/9LcAlhE8wE1BQNpi/svSufcnvelLgskwG7esD
gSESo/13vT5FLbg9jF73LRl8aq8D3K/ih1TLnos+xmlWKdMmbz6Q6Sjv2nyvR0Vspb/KQHCfvjsq
v5CYcwonS6lBA3TQmmgU5Id0TorDoCfnc1tRMZraNi3yy8gA4gW6EIFjG39KWWZ9HiSLJ5fpH4CT
fzeu/uOPq/Kn3av/eu7/cdYLKqrfDcj7r//53c/9eTUzkKJKgMuCxOo72zBXM8HJzDxpKa1QNIfG
0j+vZuO3FdHAZOJ1xrFWC//sXqn8Fn8NLnGeVNxz6N/f2YR/Zht+37ziwlopUAzp4F3SH7e4o77v
H0tE62DxiDUMidFBI0CDHk/ox6G2sHFTFQxxaRaMRnzjwGGVFnPcDajuUEpjcDNwuRmLMu+myNyX
C/eDMOw/6Eb/vsLWK+Vny+WuKjGYPL1fKrnW6PT9539ItsZiyHpHCcg3ZCR8dL8vk+wdfmMuyZAO
MxXG29fL5592CYtgQ8RxtExXDQ/TvD+vLOwTq6oTQzrQ01VKpP/SlbXOA/+1UDLeWpdoLnzGLuDT
eDlvryxkKH2OZtjcTPPIznWm82CUxrGTU3TjoGnh/9GZN2Xad4lbNvfh2JiHJSrU/TBJbUAB4S9Q
6zeFklx/dx4vf38N3xOWX1WNb16aRm3MzNSGCIhGZb3xvr/owXOPakfW8HYZlfAzqdAhbZ4ii0og
d1q2rUcR0cQwRLFflfz5qZ6cEoupkcR7OQRZD1i8DhqtF7dSPAjDFRXxV6SOV7taGZdLteuUE/UU
FuK0wvHhYiXUB2+pCqxFZip3fl+F4Tdmkk4b4Cqh2g2zUDnBW/lIRfru/uZTYC+yjvs0PgFWDPvd
CEXErVbE0RRuYlkyb6eyJ88sDGluho1i7cykT4jLk5a9LSFAaqU++bxmEZC3PTO5d/ElJGdShwk7
CQ3slaFjf4U7xFY4qoOffyjvHnGvr5TxF0IBPhi+vRfNxXajDrKTxLhCQBOAlC8+gcYM2pjLggHY
eDG0s03Qz0THm+npxeLU9j5drMrPKnY3Xtir074Lq+RoLvO4+eDVrVfrm0uGFwTPhNqCraUK7OHt
JWNWE/7ZKTU2dS26m6qjcwfXAcMM2Qy7IsGgK8/ZhQ4F4SCQip4MMX6k1YXg/OOLQLJBo24V/6xM
5LcvohTAQEzgmRtLmFJ+VuLlI4mgsOsg1bOHCIKgP2s5JJkcM0tsENpkyxVxQdGnpSdkKGtL5Zg1
ixqw75BPkkGOXkNcuDaQCSeAc16Poqxx7krzzqzybAPsXAV0boxb8Ke00NPHWbSK11ZyelfRnHIF
OQx3AiuBV5Bzno+q7rXSeBvD6D5DfpW5+qwuNHGVnlxPDb+ma0YqyZdDZT2lRqTEfp4xIAmZn5Db
MQyljxQlBmDX5PTv5VOiZoQWjYNO17HUFbL5XjczrZNJ9BrJx0p54tz3IV1EHludxssw6LTk+Ec2
ziAHjpLeEgsDyFyCAIzhSf8yEnn1iKOh2eHPpSuokAOqmZEMhn+ZKKtEA6xyzA0B5CAei2/kAipe
o2QGGg/O70g4H6IZdKTu4DTJnZwiKwbEP+4WAtgfHbPVz6Uin8n/YILRqX0Y1Awx97ExVTvcouIp
tNk7FUl5In6q2xA9WRz6TIX3pLExrgwsmlhFzqcyQ7cysQ+BdZluKzM3rxUjpTc6SHUwm0O8jWel
PCGCjr85OOADFUvUXpHqG83o6Em1w0PJ8HljW+G4lft5ebDyqg4KfPTEzDutn4wDXb8F0dpjN4af
bXu8XGZ5aBg1GBrtedJ9bHu4TcapzqHqzs5tSqzTS5QT/HScJMc814gn9xyhKK6lllEwSEuBCyzj
3JOCMJ1HakwMgsQ26sac68GfS8UEHl0l22nqbuairjaZhSCRdCYCH00979zI6UlOT4lzyRVigmZ7
mNy8qKTASfgQJ7WKN40yKftwZBKkiNnACV/mAT6sz/NSsbGtyBfBLvxNisXoFZOILw2tepxipSSP
gZO8ZPIYmKkZwnxwvhBkHzTh5OwBlLYX4dw9K43K6MepASBY4KuqQcW2Eg2BATQLF0rXBEsKfSLh
QirEpB6HRbpC6XOVh4a4zITt660JVzJbcLbiHN3ofdh9zXLj0lDCZYvNhm1vNG7iPLG/SYv1BTMq
tuQxKtkw28YmTUiB752ET0xNWk+tUL2EcUinXhXqcRrC+AU9ATOBOUOiLfWx+nkEt4rXPjM3SlgN
O3ClCVabpVXQeEbzvh1bI5Bq5xuPauEKI2KoR9r5RT1nyyZLk+52Xo3yUdXolw1JHOW8KIGT5lDp
WqOo3ESZtZNB+g+WvzKRA54a02NRTs6zVjT6Ph1i80Einfuxhmjvzo6enMJCyJrX46wfmRA48c4Q
y3WlOsv5BGV8m9PQurCb8stcz/eRELPLemecRI33TMUjvZHqSr/D9Cdu4jg8LGG+HKqiCK+Qyy6n
rhgZzzjmTlmGhPYGgFEkWLBEM2ftDBipnTiEs8b9S8Y9+sgeDo84Tu/iAvFktKOutjZ5R3tfm9P9
XI0r32xJt10LaYwozqm+78tU2xPmwe2W64c+n/sXNk/jeQXogyy0tlwCZIoMRCOUD5eOEJLHzu0h
redTG47WPhYsYzhVGhIrrOYQw5shakvLjrOQsnPCXMz7BPF96TXjVB4rIv02tp58Fk6KCUqKr6Xa
RrkQRfluGXJa8cVYHhSrYcNpj84tVHQinThZ1wJInC+rQmxMM6aEQsmI/lSZkLgYUXIRxVg4Kyu5
r9DzJz7+Z1EzT+yXq1QX5GnRZwdHUirtNl0ac1tZXXuQNUEUHZG6HtcEzklHZdAsRbnppl1+1ay2
6MYq4j32ovSBVl3yCTO4/FIjeD9z1OI5WxzGeIZT74EgGLdTmjMYiBx1r4zpi2M2N33ukJ7o9A/L
a0UVR3W5iYuiOYtmGlpZiUS/0mrrrLGU3i3bIbxIzeKqWLq7VK9smjfmDY+p+KBpkxKMbT/tc8fZ
yGqF25z8I/pPF5AptQBixDmyH3KdRUUvKGnbvUWamz/pjbLLksU66tFyCAf5quzXhps91m5FQtBE
FksnXZGahTbLxAapTbQU5TaJNwgmn8s5tPxYhDzucJftIhIVvH6o79smqp6UpoGioqZ5kOjrvEEb
Wp/+gLFNLHVwl1xPj6UJZVfTY21novziBtXVYHKGGOJQY13pnR378dLkmyJnpIrBtHBzu9Uv+iJt
cg/0asbsJRt2AHOzI+w649PslDdpXFhfJ1WC3JF86lNlYpIUXjbDANM7y9MXWBr9WambxVkaWsnO
nozSswhtiNxhSoxvpUjyFyvqx/NmwEfc1vQHy2ImZlgp5cspdWoRZJJUVL7ayNHCCK1Orb0YwgmL
YdSxfCHAUMFGoU22T0NETuBGgtBjH8l8AcJSEmBTus0wy3qQhYOkbPFVV6TV9GLKtZt5Na8ySQxp
CW6Xpon9UUJP5Rp9R+pPjsMi3/a1VnwpeTjlZ82QjtbRLLRGpVtJkDAQWiut/cRoZMS8XEDVrnTq
Vt/WoImymxqH00kJ8571ySmZT5lG1513TL7N3WrbZgAFWy7ay/LUmBt11Nrxqi/nhki0ZOK91ZbQ
jgtw0jPQgNFL385O4jmQYm/UivrqnMu8ZwPT1lsxxeXJcMR0bhUT50OdZ84QycEaTBhCu04rEb3w
F3UW97qSK5/6ts62+jDk53Vps+jOhuQTCuY8yVmn7Vqr0oIytS0UIcNC67EjUCwLSqPv+eDYgrtW
RgSchoQv6BfESu5A67T2WjR021DB4UyG3DBpfqtWSxXEs8CIvVQWA8Gu69JPVqbn0mWh97oLwiS6
7HGEb4Z5LAJWGflIErN2BsVJOeVjFX62kpatSqdaWe0PFnioII4T1ianTcVZNNWwE8KuDg8SkTWH
TLUa2TfJgtvX0C9utEFvDmrft4arygNG0kRRd63ez8+cAeo0MGE1NWhqXsNXCQ9xMlCbLUwOOnVS
NuFSDs+1UJMDhgKFjneYJJeqGmr3VS1rj9TaGjCeYXlmJroEoYVbjgK2sr5pZUcbjMxQnfb1eNOG
jmDfVd4VTVv5eMvvcSjMXmhPrqmm55lk3IsltsFFaRSswxCTj6pO2FjFNZAL7QRyrDuRYLR4fcJ0
FGANoBjVbMrrkFU23aXqYtdsYtE17upwYJ7bQKVJyWFsvdIIEwNejwHCEk4v5EmrHwoyOTGqGiFp
nAxWekU6i2laq1dMBePUBVCdfR0dsqllysuvbSQ1R9keep9Ur2Lf1mr+EDN3qUyBGmfB6ZsYZn0r
VSZRgnnUHOrBYX23ZOdCGtJkT91qeXDwRzS7ONEZMrbTsDW1Bv1NWkMPZuA5l7qrquXTOI7i2XbE
/BADcN/rtL5PImvnr3mafp6yQRwwJqqNG1c1OgrRxo9mUrEBXtosomvUqU9pmBf7WW2isw4h/i4J
h09Rw/xZE+2yGfvoTJRT/YCcL96VE9WCb9Z99SR1sRmyj87lT+DSyMUQcIs6L2nNdKG5GU/pOgtK
vxZ1cSnnUko40lyc1ZOapl7Py4/cmr6GLymFxvmLDGob034pMsf0i7E7DPWwLbJMPuAzjyF6wY08
IyytDWKj6S4apSgCzoSR+zrNisgNy5wMrEnY9deE9p4LBMCv0My7hVZJSDXscoRuVci+bHdXGuMO
lLwZaYwycVH3GXl1KSMTuwOWx01jTX1xMVf1rkQTFuYWj9TYwvxcpXkIromZN7HkxcluWqpPW/Ib
jRgShdmwq9fSt3zop4tMpHueu6xyYdm9JJNCnHptDbaz6029s/xW6szCm0piqTpdRCi18tFRwB9k
zTYij5dQYIYwZ5zzl1JO5tJzZmMHuF/2Sk0KWglHvl3kMOG1eC8ZTofyobgauyRHzmXfRw3R2zpz
kUDS2qcIkKwrpdxfxlCHt+GUX2VIJQm/tcpPTOwbRkRGNj9EyatSwdFDt2+cYmNCzHhmRVm2g8j8
fsb8w36R4+VK7aX1aLiOyR5V9Ha8j1iA/TCm/vK1yKZxpJNwUOIOo/AiD8chctjNqXZIa7FSIs5j
oAcNJSfF93CqkHbuKOmyo95Gstt003iLgBbxV3dqlSa/meEo4tkv5iCsTTZzKWCxT/VSMUCcrGFw
01gYWPd0SbsBCZXcE62o0mHXISkBSVLbY6zPLPINqzncB+McgoHqRfmkBULVos88cYBvp4OK/G7q
NlUyyL5emdaT3Ld3NXb2czML02fC2sSRjNExMJrVfZ+KfZSnNzqao89hPDTGVia8de+0Wvqlo1a+
jyd73CTmGN1R2ErHyumVUw3y7alfRHuxzI3woYHzwOWVZfG+7hJND0SpUT4slfpFHolmcUG+2pui
NS0kUjwM9npuKSckxqrP/KQ6Jqmafnttn/xSE/f/R+QozpoV/M4at8Zx0W5cxaF/PyH739fBTXB9
F/j/5x/30Ei/tWgUaJ68mS/85V/5p1YBboFMMrqMO1PFJvbPjjDs0pXIu07OELeYEGb/HDVo2m8I
HohnoKfEmIyBwJ8NYU39jU4xKgdss68jtV9qCDMbe9O++ssX/n3bte16rc0LGkgRIGe3NYxdBOYw
SKp62SVdopOBS1ujMoYzI5fYpgx3iHFIhkF1Y+ggBrWYArgHetUa5/1AXwsrUe+Ic/KSaenYU+gN
kp66BU4mnmORukW/cK+1ENSSPCVoWEGRYLezfiFD5wrSZCEBNvpM9G25mRd7PEl5iORpIhk9L67H
GjkTQdThVd/NgBmHSt/XCppbp0PcM4+lP7IEYd901kJoqNrmulURQMQTpHXaqtOWYorVyFoL8pLM
sskicRrxWMGGzxlAnKZxfaknaCsNm20+z/vbStee4jY5LwvzWo5Bwhhy62mNDRokjc8rGFpLldx1
TnIF5eyEueMsTlhhjHlhhyl64Kg2SC5DG307rRfPUFOUC5az1eVeDUohn8HveoEGA140AtWlT+qp
6JfTvMjwXHUMEsVA03eU5W8izp9EaJ5H8UQAmS1BXGP7Af2jNTZTN9LBEvYe0FkP1meOTnQNp0AZ
kOiJ7KjVUeaFpXOThfm+ckAGqtGyLbpq+taK5gXHtPBiI1o9N/Oe0FBf0GoaS/upDqd9mEECUn2g
HikGKpfJRzCSr0uW7Us/txQvdd8hQ6AzoVptfWEueI77HAVemuaQU2OZAldEndirszyTYy/p5yXN
Cw+7QLvVOYXsO3RUXvK0q4Ri3YzKs1XO1A+xSA7Ez97EkUo31C6L2jW6FrA8n3FfLek96Sifitja
EqjAWe7BujblVF3OMEtOXTvSPVtZUYM0SoelFJ+FiJ1tUXPFWfmXoSTGEsqIS65TGOjGYB2QaRAe
BcLyKJQZhLoMhHCYPoluJepleJ88tUa9y06ignRGubdzrOKCJ8QtZoQAqDKS0p7H1gt0mw0ISS/V
yBYm4M0VPd2XMg6GOnHZYe8r1M/t/AgJzs36BsGp6Ql4a12pbFs8iUMBiz1SvVL+PCBocdIpMNoi
kMijn6A6hYjQmtTg5nAuJzvfWu2lHE9b6qmUrGznPOtJiTUxt2t3emLQk06C0JZpG0jKBVkLqkuz
JZAtiuBh2Laffv258rcYtfXp9Cfc+v8NBDVigr9f/f+r/AqB5s1iz5//fWlXfrNsTC6s0Zj9GP+u
Y7vfh30KyzfrNz452jHMi1c71x+zPh29GZ0kIpKIa2Gzts7B/vBA8Fs6I8L1L8IBB93sl+Rozns1
GkoIIiBXszUmOqCi76bIqgP4GHNM6oZhJT8nQ2pd6lM1uf+XvfPakRzJsu0XsUEtXu4DlWv30BEZ
L0SITGph1OTXz/LsujOZUd1Vtx8HuCigUKjISHenk2Z2ztl77YXn01tlGhkd4qddhIjzcbSKnjRd
IT1GojkKTUa7XtDh7SHf8mcywku4cSbb1elPPM0tk7PU0O0Ai6ONlYCaJ5vHj1JuX9eYNiUR0rdR
U4wbSyuLYB6cxFvVOt8V5jp4OGqhtMZ6+9oq6auY7W8UQJwia+2wzNGjbCZaWPVLsiGD/EBzUvJ4
IB8b5hXA8bPvkVO4ol7hTaO/lYupfKZdPwadWKy9SnN2o6n9EiilYgWZ1Nluz5n8Q5fkO95KeRpz
ULX11AbOxCJawTPFrLmol3i1U6aadBCrbsV256TCWyaTpAyqNz+f+kPfKlK4xEMV4C1dw35q46Cp
tc+aeHT69nbm5ka54ZA8PmRFc6fFzWeUS8/6GHFG7VLjhwQt2J7T5CHKW32bW9PWqVlBUOoJrymb
db+O9h/Jo///jPc3WPmr9PLfP9ThW1t//1eqp+uv/THJR5+EcfBKUwIWgtHtmtrxz4dbsv5hmlig
ebod4ooYWP/3w22q/9AcdFL8T5RIyID/5+E2IcvTyOZZtCAVYaD7zyQiV//SL6NPToxEESIHQC3A
8vJTBfvrsS2rK+TLA76ElGbKbZc5Cszr+AGqThqM4xJRnkDjqHvsGJoyjLTLqtbLsqHfp1lehUrL
caQxk3t7AUXdKN2nPVn9UZb6/HZWrJtfru6/mO1fV5qvb/aaiocdkhkyQz1+/osfsk0jaqDe0Txr
WIc7pUqXsxlVf5dHq3Fx//QyXH2UOw56Cc72v7/MZDdRVkuV5s2R0j3RKsC91dSt/dDQWZzcWm/M
2M2cnQoTr3YnfRB3ydgCHSXQUdn1adp1DCe1MgQua281A58D+dJIuxxnIG3USEHvQXCTvudz1p9l
UfbnTFgRos6r4lbVs/U2MVXsLPVq3Dd2FMN2dCSoK1lUGgLbafSpMylRXGZ0yV3SqF0LjJcNvJE+
aod8SU8Vzfjq5CX8nb/+BpQ/X5ufZliZPFmmrUwXfr82/VSsulHSoBVYJgzmo6HD0PVboTpSt7Ws
jrGNHcEahkV5bpoUtJxlVfMDAfKgAXkc8l3f5+deUis5qMyGhpio8B9IBpmsi66Jv3m/P/3Ov98y
Bo/PNa1EA1KALeL394tQZlp5BcWbppjc8qiaRNAqCnrpdO3OWmUKP9IRfJCtXDwXhnUlHk+MH2ol
yty0kZtD3S7LJ71NBmk51JNjb6QX/PmnBbMsm5BppQ89mMTGFXJjY51gD2Jkt9BL/OtLf5Wdf7kt
sTMCEqbmlNmQrS+XHtFPZ3c8GbSBY+m+J39hJ9cGDrXCrlq3TY1kL6tN9Jhy/Ab/O6yma67XKIBs
iLn2sbAkd9Lk5UkWWv8UlXw93hDlEyTnqEvuxqabb4nvG2avXTlOzstIyxnVJeXcpM3Za6Qn+NCa
eLCDqpRE0DkrXgfu8eST18pHLxsRAbkyp31vWEDdMOKG2LhOfQ9mqhmEZ0kLk97JSh6saopeBk3J
vNFMyrsem+7bIPO2M07Oqo/8Y6B5SIHizaUtfUtUcMkLZInPrsAI00PfuNIPS5ii42o6J82wpJvJ
sZpLXS4FZqteSW//+vL/FN1/vZNwKpsy/1zXhuuT8cviI4kSQLuMW1FUcfvdIIdwa2UmJrPCZmY0
EyyElg6ohytBwwkqJXZCaxj0u2zSwGejxHZN2nGj3o43qZVZemAjRH0QYzzjarQ1cYnZPzrP1PrE
cO0pzk7O0mAuFPikk2ACE30aIkRISdVOnDVSviJZj0Zv7sjJhbl4JIwuBxUKDJZfkphviCUp6OXn
iHYraXgqRvRKMJ2YtdVQxU9Ve+2BXged9z1OfpvA0YWKVM4iZpDMenI+1LJg85kkahiRuwo9xsy1
CfIItESTMQF2hMsTV3GQ4rI7WUNtMGbBoXlepVn2+3FK9vU00dml21fkIGZ1cUxK/gAVVqrdpKp5
4WQFEnTAlrQV+a06CIZHDv4huVnw2jeR9WwupcEYtEam2FKiFsxRpANrYI8JKe78lmDSJ1Ng/NRL
rbhTVweE9t989f/iwQMDhwUYPDGDnC/7ASTxnK4LttGh4N5KScs65nhHzoJkQFRmmunbRtG91wQ+
/w3u5Cdl7utNR/uGOQfcNqRJX5avkuNkVE641zq1qREqgALPsD7jblQPnT0WO70fBD4LsETyRIax
IzW+Ss/iJDlYfZmVTe7UyX+cBimp/ief5jeN3e8lASsQukNE0sALLT75n1AByqzXrJfAl5wp1YIE
mMUma9iFotQaXFz5a6g1mukZOT5TY6S3YDFofoxr1Pd1Qp4XrAF5M7SYQbUyZlSP3I5JmKSFbYLk
a5JBL+PZ1T44OwlPdMbfsWuML4qvnx+At09gGoQOGS717w/zcgUm5wnbQkRT6WhW8FQDQmGWahvl
yj00WaV3KyjH4Vr2YsupmlSHgdaql6vEnmKfm2khsJjRLRJRxh0e27N+bvW8joJ0GB2/MRvlyLNO
x6Olx8MOpyQWQ9o59Ss68dhH9OjOoGN+LlFeHHP6GTpLiFu3sUKUxbJKrjQ59oHgWj3zOGmkYWdn
67YlYfBG1xjfqEyU74soU14IeFdnN1WTccRlvmp3et7VntUaTNB5t0eZ2bEwy/7NWgrHV4i8Jrcv
Z+kaYTv/3Tb1Vep3vbRUiqyR114lp6gvOjYo2KqyUJl6HAbWhwi45ZaRAT0oemmbclUMPIx8ul60
5cGcpSVoNFpEetOaR0Si3MeSHQUJbr2jKZn65q8f5Z+0ji8PFN4CdkkMCHj7vwadIoRbGKvKnAfG
Mn8WQrMPzL9dLdaVsMoQtJIHoW1ks1aCITEJ5RDimxjzae/YU7ZRVwQoNKQ0r2dA4lX0hnf9MIrD
qtgUfHEWKnaiP4oFawws8eEUdVLJkp1RAreu8S3PHeeszN0UltZQbltJSH+zVv15xdCvmlALdwV9
afrCdAx+26bSNLJLMfEBFYyVdaPYXl2v07M6986xLXMrUGoAghj8gaiODh0doMC8+YFZYTyYnzLb
y989btcGxu9HF94UJBw2NAYNBLp/EVg2Ngxe2SyZelU6yF6rGgMYxQPeXxzbtlJs05bJbm+/mNh6
KUj28zA5f6PyvL7Gb988pRcNFltHls8T/zVSLk0zcpSuprqmmT4M2FTb0RmVsKR/+Te8xp8bwteX
gj1G/XBtvlNY/f4dzN3CaFhGWojUuLgZS8t54oNxcrcs7qEhkl7T1WRV7CujuenUqnutCUt+orkf
t340qx24cEM60NFPeyATmvm9dmbrPERVCQ6gzLdRZ34yF66Z92sZOBhzbNZbuy6yB1lkZBrkdftW
FVZfuIqcir0VO7Md6Fp2+eun6ScS5ssHhRSJChxWJKBD+8vNRl05ymklZG/iwOHTXceJrprVcUrs
9XFYdD3QUI7EbAkxpuVu0i84ES10jsOEaZ3h4H2XWRj1s3LMGMrKSfMRtc5yn67tgWFa/VC2VceZ
uhkBxCyl3b4JfbWf2KmNcJQA5rsKFCDBoHJAfDqmeiAgm7pVIXRv1gtI2GPa3s9j3eMSH9bvJPZa
3+LatDE25/ZBk1Trfep1peUlzPwUjxWpQzCp5KM1XKOKYFXvoMMUWPdEAchC2A9mP8wvzaygTDTH
J3U0WzNsZVW9IfHidpyVbG9MVyL+zyv9H/Vf/m0v9NdW6P/532Yuc9gf/n2HZZO+t29F/9b+6sK5
/sof3RXcZAy1sNMg7cPE+/NR+6O7wo84tYL+Qj9ucXKSuTn/6J1q5j8UuFEAj4Bpy3RXWK/+Lz+G
H1HcEk59pcg4KNb/I58EVOfflx0cCAzZ6MVCjoThZP70+v5SNkRrjGm1qX8gpE126655KO+Ul2sv
oGfg4ja+GXzm+3JPY/OobAfh1ptpQ2VxcA7Ld+M4fvY7lohz9UCa2KX4zD4VHyP/w5oEMBSf4N+L
ty5gyr9bPBE4W9VrdvGWk99h3Y0wmBHvusKL94UvbsXefEtu9B/ptj4ZR/XNSfyh2DLQUp/ah/7Y
7cHlB84FA2dY+Zwld/mTetscpyC6zXbIDe9UTw2KmyUQty1E+cG3H8ogJRDLc8LqUt9OjxOlI+kB
t+vR3hAg9tTvxJ100T7Uve4lIZqfo7nJz0YoNpHfb/OA2L8w8cwf2U29512etYO1jZ7KOxQYzof9
AyFAbPswzmNUEC4yJMHQvvNh2+yZXzhw4C9OiF33MZ4vaGKcm/fhlO5L/tr4nNwse+eyPHEJj3yG
H4zIwmi3uukeAkBgHKoLnQm3CYv76EHd1RveoNd5D+gigzJojvJeO8JZ8eQwOdsP0R4CQlB7QAzc
cjN9r6KwHYLkxdjWeyV0QjKutuz1t8RXuNIherW2iL/u18Kfb5PC7Q03ClPUih4kr5QmMJ0P/nxy
EoUbvxfKQaOVfDB2g2d6VTgfmPI083FB4uzZ39BSV4znvIlD58t6LLfpLROdDYrdbCe2hm96GZ+r
dwsuS7ZLdlZYbutNfFD31UP3Kp3Lk33DKzw7KIhdaCM7Dpo2lz3fpBvTt+408vvc7DPGAvycH8bL
tLF/LKgN3fHZuYvd+Vk79PftxTZdJdmg9tflrcMbNVxpK5/TUAlkv9mwkYfDm71f9n3l+Y4ZlAfl
It1zf9LeT6pLWm6tUHHrE7/vp57qxqF5gIIhhxbfyKbwm2+Yil1xS2mM8qh3tTMXrUTW7c/bZHBb
2VcerjYXTNBlKKPcO44hiSmlW74b/uyLTULSoBefbkrP1b36LgupqUNrW3yG/QMsE/NJrXwqaugY
9v6VQipx7SDyBg/QcCB56NbSjXgtT+uhCvsLuliQDDl/xWfGbSR78w4isq5ciC3GIX68FsbMqkPF
fBksEDH9D/YR5NE/igjnPVYiZmtb9Ee9e/PRheRvzkG1Fb7uR2RtkEfxON4u9/A6qKUrlEe4pqiU
XKwdNZSij8FHmPRYBLbiEYgXrKCnVOwTzK2PpSA9AzQHtQleBogzzr6Q3X7Zyh+z3nkpt64coH5v
3eVN7NfnCvmXs48D4Sv0bPfRR/0w3CBcTCr2Lj7FXuyqILfein16MR7EDwry7WLdR2eLZQku1L46
6ps+1OTvxqMIwMd3l+G+8SsoPFrYXcbT4jKpX0/Gkx4CyPQKUjndnNWI0KewsujmsLHqDX5zsrRQ
lFou8qMYGVLPBz6Z64PeWP640R7aPU+waz7KCD8H5u23RItbPUAccueAmZzqG/3ThmMUzGHXeepe
pCERYlZxKt7Se2lnbhw1JP9RbOYfks+IXwTP10AOlx5efisFPNO7hMZrF/TaG9dXfulA7OjPJuhJ
r/zetM9SkOs+5jCiNSbkZVud4Az7pBVB9T6huTO3BIkVKYKAA5VpB0RpdsnUvBOe7QP+MJODpmyd
NZBJz6MXy+UDJaA807ngKPaKsgGLQk5AX/QRpUQphtr9sG7L5GYmsGTcq0H+ZPJnvukHSz1Vj6Lc
lc/DMwnIdNtce9tMHpHc2AZOLTTSV8vcWHhbnvIEcTgUhZD4wg6bwHaCIN97chp0hS9X/voyOL6x
Yi/x8t3ivHGtl3sN6Mp2up/urSfuKebC3nzu72TS6lDFAhzd97e5f2/tFMOjkkeCaIfL9JnYx9i5
jfHbP3fP8q1M6hjC7GCQQsLoNoPkbTW0i4/SjX3XbT8dX4D2kv2rhegk6W/WSZYGgFviMhBM1IVG
NJ2U+K4KtQutq9lwq1dreByujgJhbVQCbmo0c/NH5i0bRnyla+1Sv/B6P72bgiUwoQVRSvt0pJIH
/p6XwktuE9w99RTycMB3SPZtMDQn1TmZ70Aa3NTPgpFxX7Jj2XBxSVRIR9LU1TbCHANFBESi0tmx
T0ClfZa3UrjW6EtPCPnKb47uglFTy1P6IlcvCiSoVyXeWT02uWP3Q0NWLpoPo310LkZ+GPalc9Tl
jS8ClOcXY/DH2Xscg2DCUoI3hSR1D/iRcPXneP0cTwq+GLAVfsw6GTSn0fZY2z1u+9liXc35we0Q
9pnqLiP6gzSVb9iwKtf8YCC52hVTeT008/JZ8pPpBMoiv49QJjauMwZIDiY32w+7yW888W7f2WfA
ZKnfn0TudYjI3vlXfyr2yzG6GB7q/3e4QDteii+18UivOdo0AltW+mZnsrnor8lueG8I8DwM79rN
tNUPho5/y52J572p0Tf64mUybpQtuh5fDfms2M+UEM0y/4GgT6Z7geOFG41g4mTLvUoHOh1cJpiG
TQ7mRjQg9vbRyuRj2xvPE6K7z2EXtf4MogG1eQnsyM9nnA+bfbLnJuNuHk8wgODjDdvUf7O3CeLX
OjTtcDL3UX8j1/ti8tAafiK2kf/oJvxHp/L/B+Xb5n9PjDZpk391HN99fP/Kcvz5G3+cxhXkZldF
HL0VtGi/2uElVf+HAbCRMJJrgM31zP3fp3HThLcDSpvxo0Gb86ey7Y/TuKn9g5gPEjiuJEeTdsZ/
dBj/OuvUkUMw0LsScrXr9PTa1fzlKK6sgzIhEEqCYugcnwlUfyojXd03syl9qvnSHszITDbVIGib
ruh/Lrg5WO/XgkiHpEacaaXKdLbkET5IiuPo0FuivLVw9ryntabuYsYif1R+/77X+rV38tPRfTX3
0uq7kq+/tIANkygGiwa+nyq5OKeaFDF1wsS1w6YUPU6DNT1CZxM7JLTxGYlX/UmkiPQe9xm9+3jI
KokwRAhtpSOPjy0mnS3iO/m+b2v1kCmW9FZ3Y/kqda3xNufV8s/C9d++/a8eZdIc6AVSFqk6HRG+
gT9d9HpKywzVc7fQa6v7Blqb2meExCiZ8eAM2nq3kC1J2rKhbiLZTC84hA2EamnePpkFSQYpOvbT
qpjDNp+bdsNQSLrIcYlI+Zdb+eafbYtfu9pczN9rNRw54K/JgOdKX8H4V9P9rzfI1W9lyYNsEto2
Ney3aCex/uDNKD8ts42aG6sda3FSB3o2Z7VTGjVUR0nmq2gmeLJ9miVDMNu66dz0UVGMGkYTbW79
dYDB9loWUamcE0tS88dKcvBbjUzqjioQMZb9aDXSnTZbdb3NxkkXnHcjVT4QiNFWfrmkJrPF2ewa
5ONxMkJIy5vV3i1Z3LQeBsyBjGp09cZR6xTOrwkacOMZ5k1HVsjQ9kFmzf36uAw2C7o2J/W9mtTy
XVnJzWM2JXIU1NK07iZcGPo9tbGtbBUdX2gw6zFd5wZj1qO+Zs69vi7a7M5Zu35LK6n+HnfNeM/I
rm8hm/XLMV+hbpJOuMUnE3HgzSKOEYlwZLQvZPQlWj+914oY2GZE6zy3eiXvGLrFdEcnTb/BZzIQ
EdbJuwKh2fc6yWsggUnM2cA0RdsdBmJOT/pYQZdfG4JOe/rLAYMm8xFZHSmu5qSr2x7V322B1+1u
7i3pzujr8mWtCKS7ArAPnONMhota8jHGaj15KE3Xl2sM4HnRUvymBE+8ys48V5skaeO9NFvycZIz
WsNJgYQwGZlprqaxwuDM1W1S1f0FX1W0VxV7BZPaJhdj6lTO5TH7t5WtBdhUOVrOhUQO9ECO4MnS
uvIkp5pyLlcd6pIxFxFqV6tsH/WJKGsrVudzFpEkLjNCZIJiVodGlpxjFqW64SeS2u0tpgHf6qpR
70xnGYDA0ME9pIM1n5pyUTkG1o7Y0LNOF1cs5bBBFqBvsL6YezIKB7wEUtU8RTCPs40TlXiibFk0
czBrBG2fJFHXJiy7xHy20lHbNqrEpm/g4JN62X6b2hrHfq3YNxamuS6c12xJDlGvy8td0XbpfaJM
dtC0vX2CHT/cT1Ynv/SEUUk+BturxbDCJ95KsbqdEXrurG6QBozWKbnrLAZPtZm21yLYVr+vY+Y4
fpLW2Nl5uhIvznus1NNEPhdVWipCObGjt7kW6r7OpCzHxqEUh7Gxok3dKyJsFm3CFqBH/V2lR7Pu
IueMgZIu+RYpPcWc04nIayZsRIEzdjguOkaB+q5qsJr4c2UXR0GLEluXsvh929Y75h7ZnRzJJGCP
2O3tKF+rLdcZ3UWv2SXDFW0ybb+1S4uao6gc5040GDNmRF9a0PRdJPvDarTSJXKWkZIwnsSpnrX4
rh4MkJbrTIKous4xMk0l+2EMskNvtI6RHJSEFZJert6OrbW84tJq3mu+hw1pVeWHgOceVFalPFcr
MfMcjvJoMzYz0UtwBduP3rHyd6HN8a2SOrMeLlzCfTnL2llumKnSfi2abdmn0aXP7PrUiWbBScxR
SpDMfIyTNntVjJ4CfWGumHJCjfs9SQLjZjCV5p1AIh4Jg1y6LDSmeX3BsKptdVEUDxoQMM6sRcHE
oSWWZKGnnRe3tsCKblhG/7imRRPq8MLQHFXxeGinrNlq6hQ91ELh/EbkubSvErO/qGhrbnt8tefF
iPq3LpVtmK1G9+lESrNlzYu2MS7p19QypUPPSJHVzozLVzGiPyBsQx2tzQQ0adwWjFyxNSl9IrZY
/hugjR2D926oMNSZDcWrra3pjdklEaWfNUw7bF62vM00Y3rEfUrlRKR5yQWul8nHIxXtm0Ix3kxF
yI8TmoergUQ2jmJMo03fG2Kv50Z6mBKV3gp+Ovp1ZLtS2SutNpBTqdGI08ei28nmLO75hmzHNfFW
kSi+9l2BiH2M7oo16g6TXHFYLyrpph+S+gHAx3wc1Vi6rQqbI7+WlfYhkiKLuc84vKeQ+BufsNtk
j8XaIp4qdgKWfKX3YsgaO7zI0oVVqOsP61oWGZroOf4Wt6oedtk1lzavU30vTXEDUQ4DIiVpbuwy
vcf+2RE1dm6kbAmHKZ6enB5AK2KktfFsLKgnuY2F6YNsHy8gLKq91KbotNV5aWO/06v8fjZKHYui
2RibQYvB0NW9qe5KuSCU3hRK84RviQhdDdvefFHYPu/BcNWRtxp691jnaXkrtKbfr8moWg8tBES2
RYJfN4q2yOdaLaOHRQi2o6a1iWqRyeTuhiQ/r6Juno0kVkidkKbqMY2BOHhk7Yxbq59wCC95txv4
jqWb1eq7Z1PvZ+4Jqj4serUXFdewI6WNb9PFLG1/yCV7O6fEOwlhKLu5Uqu7flGhJchDce61qbsv
Rkf7rqrWEKAUyK/uTWn57khRlbnoXdOOS2/YYatL05YhT3KTrAUNFDt2MIfPyXKQEw2wb8/i6xer
RXKq0kjHVdK6Q0986F0hkZXrI+5LJp+kxuHYK2DxvagTShV0iUyL0HKAxybzLJlB3hjpGUF5sSly
MZxaKYNYauBMwDuJZx33yVHLVeVk4MNVvUma+wctUcz1kJtFdMLCrOyxT8sPRNdEuOZS5IKWtk6U
0FIf33XW2AWTNoKNtvXps4+ltT42xmSmvogqB/qsDIy6LNb2ppkUZYfCPUuo5SPMVaBjyl2TaWj4
zWkeoK3MZI6G8zh1W6kkAxelUkMMKM8/y9BaOflDK6dWaJkAnxd7ppFdx9lBK9R6G+k9bR1LGuVd
Okqpv5J633sWa3tBVERePsh6J+3mTB7jcFTW7In/hNzOhhgCAlRkryyz4Vmz1/GQ2nG9UwYiBuB4
DGzIDJRA7Tqkp5/m2tLv1dKgbNWy5pBDyaD7Fsm54SU9kDZzBOJscUra0QzSN4mZr7sS3AnOahW2
4cSh4CFHZvYayTHiDAAH9k6y8uk6BVWZVdp6vWfHmLcN2o4paEWy7hOVBTgo5Vm7G4s5OkiiMYJJ
wAZPGyO+qdVV23JZAf04PbuBaE39puHdBX2k5om/DCYemryLrSNibuemYxy/kQAF7TBkOBsN+0Yo
d+UI03wp7ptBJwkOEdb6w9EIusCkJO5toJ4YwWv92Io8PeVjNLzmcadBcCiqi84Ofa5Hzseu1HQj
L1BWxoYYjfEzbRUUdU4Sb2ttmfaFIXqwxXmEp12RncNVSxE6qQLlE31ViosFVGUQrcN6qfo0honc
A/5VqjqE7SidlLziMLFgrGQht+su7HIrNfx4ttMXi1CJGzXNpTBiPIRiKkrlNwSdaoYrlxQhTzdZ
Ciolt7ZN3jHB1/qcclDo20qvm13qaNewXzX/QIxhBXh+6z1yBBgoGPThf0ddb3vKjEX0Hl9ddZaB
cJ76djVfjXJav1VTM5qHTNfsZgvYhHO0NMY/2mToLuoVVJ9mQ3FKei19MrM5Pmp20jzqcy/v9U5e
tmja9N0oswZvrNgCb4A98KD35bozRtQ8FB1ReZunNR2XzpTGk6jBgLdznViHNSvSlod4XnDWy/Od
bVfWe8aUNQszeSrejSRtLsMiKUHN0eAVl8z8MbeztdGMGvBxLclwVGpULH3O6JTDUpq8UQ2l0IYy
a/xGqjiBRLnQwhF1zeJBExffZIRnB1mWa9LOSyffzbWuH5BxSJyYe/1CKDXBSWtVDOdCL3KGB3FU
0w7Vy+S8ajhP5GTMIciUCc5es455dlWrPw2x3bThojniKVnsfGus+nC2s1mW8TzKmXYccLLshObM
92ZmZ8+qgbUarE8nv0uWku+MRHwvNT59v0byXRoPznnCZhtjasJvjnO831dK2eEvEKnPEHtF9tNI
750o1zEgD4nRkzng+dxHziR/E3YN3rquhUjvUfcvV4ZW+mrKgziqQy6TBC3NtAIyTZke7GaQL+j1
FRC0ZUl8NyK3DB6NoB0KJ8z5gMoHk8LOEXJhz9Tqcy3b4phxlJPhTRv2QZ5AZQ16omAtmJT2zShw
NASILMbdIIv+R9RZw1tWTN0BFs/4reLhVYJrIp+8TZZxDnsc7OCyivm+trh16eza5XvS8cQB/Whv
lEQp8aMp1Q8zdXo8qm2J/BOuAEu4UG4TJelBBfNVBBJuVc1VJbvfTctSQl6AH8RqoJr3s7XIKZws
fX4VMqZfhTAuhF5mFO8mStP6nKkcUP04sghE5h5IKmJAKXLdzlZh318BwVsevIUj/RA1+6kW9LvH
Vi2OS4uYGs+9NL5W6Ls/SmoGBc5UYb/m9txsSG2pv1vNWr2Qvl6fB1UbpxASSX1JbTLsHX77KQLb
u7pyY3Zwo6Cq73u0YAlXsyoDJbfFrWqWmbUBkx5th6VDobl0VvWuJS2zhnbg2Jgs5W2TpvOnpszN
QzZ36mOfz6vwohjQgcc7H7qNjWD+B/mcyU1FMQjjiF7Rh1RZer8pFkl7U61Y567RZSMgQlMLCqtT
7wotruuNHKVYzdRuIpO+Ldll6oH8bjNSN91gNNtcFX0dyN1qvw1CR4xprCKb3Gbs+op097o7RX2m
34mCWYgp6c0NVKSyw+hPjUCVxuEZJbneVF68lEvpprWxIk5SpIsu2tZGtlkZ9zYhTaMvEhMsehn3
1EGoZ21q7FGlKYP6JMgqs2juWzJBtdAUImPXteaoCGsaSTHQu3YQgdnDSQ+1ZE5Odc6u6jKUlxNf
ndolgWCfDXs2re6Jrdw56cijCryduhSKOBeHQRUKmg4hvc2qtjypw2I9mGkTn521Efuxz5rLZMTL
XooWHDZ4D+YjgN8S710FXKJzFpr7S69o5GxN+l00JcWhNkfp1MAFu1HMPE8DMQ3EUdDsA9lfL4Z5
kJfRfkmKjPJOlZgRzKuxPgmK+20u6vYGmJr1MSZL+yg6WACB48Tr1bOoAFXR7DhCNpQ9262RPyfI
9A4TKeXbru+UfYc3+6VVG5WZDdHE9xpOpRe7F8226asB73Zb1rfA56RdM+r9zigLmzQW0dE5qrCD
Cz+zuug8NEI85YWuXDcJvWJSoOpWWNPxS29nWOGpPxkOXYpelC+mNIE/1rV13tqRvt6a1tCeOBaO
70rp9AzcqsG8jdk92Wrmaqct4J0A8cUvRrWWz+RmEgzYO1JoxWkbVvlc3Q9TTUZSkayUK0ncijCh
EWD4i5TPh0bvENw0y8Q5TJ7/i73zWJLdSLP0u8y6nAblDmAxGyB0RGp9N7DMK6A14BBPP1+QxR5W
t3Vbc9ljsysrMi/jZkD8/p9zvqPsu1zZ8S73UvT1weViWURr2EGdsMg5RRnzRRA1i+sFWKGHcldT
H9shs7WTQAVthy93GKeb1NLpnSlo3T6kbg4Ex5RtacPgGlpq9qhDLjcxAKwzkBVgd61b5PcWNuDj
CMaCdJYuLPuOMAHXq9dP/jkRnKwemwiAxGYUXD4/49Zf08dBqxgXac5sU4P6YlFxtLpytc4AEf38
Hoq0vdwtWRl1ZTg5pooOSvCvfiegP6DoJjy9wtQGMBEYrYDfY4io897/UePKJfnjNNu1Nbto789N
89ZG2OA3/yhU7BrJaBE16NR845atew9rhwqTKZXy8R9lJ8eoxBm17U0ptrrw4/uuz3hfcl55Us7Y
P/W2SXQzApj5+6bzb+kW/2+6iWib+8vSd/M5fP6T3nv7Wf783//r9LPrfy5/9RL9/gP/lC+s3wwM
OogTeNks3yTd/29RLYsUF7heHw/jHyrFv6kXjv+bpUxi9NTumhSF/yVizz8iokWxFY7Tf0b2/wbN
17puyv9qtnMxL/Kf8B0+Akxo+5oP+Yt8wSaVZj8Sk9ghkFGCVdS9xQsb7t84yeHKd4jkue8XepF4
JHpD0JqY6gwM+D/6fGo/5g4caZCI/DmaRkgXDdrAW2dgOsjqwv9wct+9T8G1PREBJvOLpe/TSdzo
+/+/9obldzj0tYDwP7eyPRW1/sz/lfdgXn/kj6vPsn4DPk6el8QQ3/Tv1aZ/ONlM9RuSmXXFO9BB
TM05l+WfIWD/WlWBrmbSxgfzV/LH/RkCdn/DgUpMhfP61cdm/C0wOj/4r+KIywe6Qi6u6SOUOGSo
fyeOcGHh5seJGfKMtBIIJjVWhwpRyWDyNNc8bKyOeTX2VUokndTbD49eagBU5sZlbXJA0CFesrCo
60NRWPR3cWL+tui0gvhotR/1xMosLU3/HYIEtScZk1tnrM+A//EASEgx/dyUz6vo5H7CuBwutpv/
LBCUzprc3Pvk6vUx6wgAe/T8lB6tR0abz1s0m+q7RTfLZqpm/coARbymlYLBfxAXeGdsVyFxtTvp
TuXBMhhIl1Z1JzZcX53xqvk75PG3InF3vI+/szykFu0+cV6biENYvep2K+1SH9eY7M44OT+a2C6f
HObyu8kYGYDR2YZbtzHlV7wwV41QhzknQFasFgB7DNBWubdifzmU2aQesgLctq8VCXzjGp4AH3Fq
bC8EvHfFVwg3NMbMO0SUc+A7KPCexoba+mPdHqZJRu++tgCXOa0Z6mbTlzPVHo5n7MoF64Fheett
tWYvo9tAxREwrPRWcbdf7LaZziULiV2taeAanTjheNVH+0gVoerldxCp42aYzPm+cuV8o+2yukQs
icIIohOJyPTesxtzM9jGTHQnyh6m3H+1UopO585goix7/goFNWcK0M2pjrp5Q1j0pMqyYS5yfghA
cse0kzrwVPUspJA3ftLQSEbydA+1v7rMVkMajSLMt4mjZDAp2YWYfdVLlsoP4HXyXgxRFIrWBecV
J80elNgcTKBNOWlVvbNfqvZ7lDVVMC2lfcjlKk4cxaOt3dn151i+oq0tNNZl3UPZIiPYJcSj9eq7
QbIKNSavxrcWgVF4NO/KBb2mUvXA/ofdoGgZ7xSQ9DPSpV75fQzFoxdXYzhrjfcN+PReQ+kNlgXy
kx7m4dWc3Ol11vwGdb4Yb3a/vkij0GfDLeOzrnr8jNWod5QNT/BSa0zr6KbkLo3Qm1onaGRHpN6a
rekUTbW1U3YCpdOe2n2fLOglXWPcILvNW3tI4TGhjmwdyCl3GTuDm8b3cGMPIDiqjcjmj4ptwUGa
xXhXc3IhFbBgotHD8mbwI+E6p/RPlTZzUG8bzgGSKsa61IxDEEbuXefPFA8OuV+/VoiDYC7ZBBJx
Wbb0wDD/z5Z7Gn2wFKJZgRYST3gpm5hLO+uXs6WtdpcLH3HCwekzsWXkFz+YL05sd8eIlY0ZYP+t
Tl3RmEfT6OxdnOUfRIyNoBqqjEKy1tgWcfY483rWnPcmnx2T/PydF9qv83hKprre2GSlSNxWfWhM
Th32nB33CRCDsDfqGPlKfVu9JBu3xsLAv0zC5F7Jkl3JVH4ucc8fJ5kTd0Xtv6LUFFE2XOzPa85S
duJsc8e6p3sq01SfjKspP6nzbGulWp/JMZfniEgvrhnTf1bZ1J7tuBMBLgiXX5NYcLVFlmCetQTV
gA0dedPofCbVmoS1Xa00shD/Lcy+2cmkaM8e54snkdKFGhfOBZrJDTbm9MNSOK/q/EOk/QhNILdu
XUc0lySJ4W/l8ROyGkEbpaiQKlPwtyyDC+7twJpmO5gnyHNFj6dUtrTIdItLCwsbfz5PzTcILfiC
FO2FRuy4X06+LC9YElIKHh33CXs+RsnOiM9RFMltxlyOS95WRE18h3tiuJZbEZTa1g2b2EUZ9xwD
vlLr4Dii3y6uxRrR+RaLg1JlsgHjq9Ct3N3ctF/I9U69K5PpsiRjfkjaEgZFJVLxaA35emd7UOen
xj5SyrUlptog33UA9QYaDPIUQGbSmdFOo8wfu4JIhd9PbyKX2dYwSqATGd63SF67Kb0rMOeeQS6Q
2CE2tMfpc0ydzXFU+ETHobKw9vVPHL3uFhMsIwwjINv0R9+y+df305jGbwaKzna0xLe+XYdgjqV3
D9iTPJuqtqmO3mkqOrbWNBy6xfJPk+MflOOdgBAOT+5KaijJR+xaLps+UDKxMM6uz/+KFqiPWyNm
dx4vLTAc8DOz7f+ys+xeWnnOOlhEwTLHn0iEKFjmZN5maducHJXSllhio+Csv34fdJttyA7TNKQa
vGxJS+wTNUTkBs23Fg3GcO96vv2l+dVZ+UfS6JiFVmk9i6pjGVzY1DrO08/UocCMUGBy0E4EwtYS
8iNVqQffN3G3QrmE2FoH8TX2wOhq/M2sLoI51RLIL/wfiJftLl7z9sKK7AYdaDldy4c623zgJsNP
m3CcZWebBO56a3p5dgdoGGpcO7CutLR9XNYJVn8Um/3OowhrP2uHcnvVsB5Kizr55etIv0jTbg6F
M017d7XRgabiG5OyvY+N2D2qfrKPKul+6aQo6Me+Vh/Ofu095U3khLQ/0ZfXpvEZNVDs+8Gly8Bw
4xx8RyQf2VA5t7E/Nvd4PFyMhNWyh3tQ4jDIjf1U+uo0Uv99UxIw2KE8NUfgnfU5MaPlKFK4xPPU
4yDvMvGCh8gKJenY3bJkvPaGNR2HwEid9cWPU3zkntf0Px1vWVl7LK216doJ2yPvia88knjXYbKc
/KpGmwTP8krf30gHJZ7GdMCvWUEqwJgrnPicoabdlFlOPyw1VfEEq9Qq7J1TqgPKsrErCqM9GgMV
sq41bpwseSKt4PxgPcsvlnf3sTDs8qLtQW/H3iElaVRm0PHLp6SwUGprYEi6mzNwgy3T1tWb4B10
4cXferEy83lHGtPOs7Wclcv5m72Pao0dEnpoN7AM8itSNB2PbVYdOj87j5R9Q7NjDzAJO9klWXEj
sb+m8WKfWFhT1IgdiuQaG4J8LC61Vzq7tq/2+TifVpa2D4tW7gPNE+VuLieMgDEtr4Y4Rs0MDZ1w
+rzcL8M5Battwiq3G/oKsxjuZW+DAKgxZVS3wG7XEPrkeZACKyoX8p5V85uZrzeavj6nLmlXNzrq
wSgFX7shjIhW+jkubZFrgQBa8mcTdjeKQymgEuJo2HiusWl9/3tCLpEWMy5i7pEdQHDewN3o7xMv
3o759NWKb0NTJVikEnO+8XiVbey1KwNCUY/LIh+9qNupmd/k3GPBLjLnko35S05/yy7xaRTzXEYv
Wkq9hV62tLrzl6QDGC738GOzYCExD9wLINmwGCX0Zv2jQ4ba4JBoQgNDCGF25H0bU7PLIB5EMj96
sfe91v6rVKfFGm9K5u+gIri/FUb52EWKz6/PdpsFeuB3HBWDzQ3DQyZxeTcWZhw0dmLB7ozWcHHS
vROjdwn3gPmr2VBuvNxBSCWoMp/nZNB0V5ZqCyDgdXDsbW6M3+yqppCh+KG7+FeUt1uMOFhuchrQ
dLfvUqaVJV+IEcv0IeJYG+LjKS/CUM3O1kzAox4vCzuujWmUJyemKnNUTtAmIybpiSG74Iun5Fx6
Tz7fNccCHTbKznexfktsSAONabZ4UpAIk/Q2ljEvSysN3Rofdm0XL1UNDHNp2tfYtU7ZjNmX5+ki
y+FhjrNNhGI8jAh4ZpvNd2KNSWFeH5tCh37zJQb7Wa8V4dPETC+COxmt5tRgblnm8dB17TM6rbU1
B0ICJYRZgNvZbSWr7iTMSh6WJCYYzFXnvzcURQd9KaxfxZrJb0iCwVyLkAX2ibGfL7WGhB/TecDa
Iyzm5jbnMuSQMScbKOj0sySxwqnSut1PbfsrzDWI1HXLVc4GeWe3oHcXI9MMbxV9tl3abAC/fvG3
OxVC3JSakgVX9frO0Ln3MuAI4cPMxi0B5IihaPW2rVBdmPPHYooBFJyXY/9mZkD8XV/fleZo7hC8
671m53dGiTZCd/XLm9aP1YuXAwRgcGn2Vu3W26F5xH/Gx/Z50HkbCTO4xx2dXrkL2fCphyIofG8z
8RWuhlouV/Z3vwCVc6zbOkpPTdqCP4ir9NR76X7R2cfSDfVdNkhabXN9yqvrkwmz9S6HbDZM3m3K
MvvcO5pVaNeaN8wkJHGmyeQmmEGe1jeLi/ZpaLVz5vWm9yNeeASEjzqDhNUDmjqOrXfPK8CiYSk6
DxNb/YIE7psT4YrWLWmiMaMoVkEydWj61VPFoN9h5ADnqRn5u3lPhRMwwP5xaAtYg9aguJ0bh/sk
fS/IrtCsiv+/xKF4p42Bzld40JzSfZ5twum37ES/ijRVoWfH/L0K2935Kt71c/3sFCVdujmPcl/9
0qb/xMr6kbfhpkohNnKfHkFU1UFnKeOl4DoPxpK2vKVYYCtPJS9dB7D+OvE5CcjbwTSsDyUraRLe
xadFfyOPsUVs8kwxQFyJQka6Wt9pg99XHOexSxIFQRk2KgJWeV1sBIaaLbJfvI1lU76ZigJgPKWn
XsqNzMeGtzAUGeAZr5YJ967w5QmaRdgW/iWxSD+Mvj0fG7OpmR94qK6JeNQLEMpVypuC3lUeYBFt
IYAcl0KmyOHuR8TVx7tGFTddrZatTuGpWOMrgxFkdiO6d9f1wcK3Q63rh5UB6i9wrutSWhvPi3BN
Wpm5T0zjzclZdBdOxVzuQQHEQUzio6tfa3/FL5Ak4BkVjcoMvNguVq/56aXlgmTQImBAy+ZAV5A9
k3L8AeXd4yqeG0JGvV/g8axE9l573nAjMcrt3bYg0aRXSEIZ6/XPijX2HolfV5yG8uJkscV+F6u2
39aF/gWpwGWkWTaFcSKnTRaDr69tmI1LUvrHDrPOizVyj1HsYAN6V3POztBlwFw0DS4JJXRAi0v5
VopicnbUV7wn2cB2AFo2YxoLVeIZxgKIqbUXpu2qelGt822c6VeKs7o8tbVFCKbxrI1eGI0rATLb
i6mkt0A9XLAqY7UbScy4Q+0+0NZYB0ZeI156VfpcSUUddGsI5KCFt66L3xr13ulx1Vh4ZzxDfE5R
PkDxhBw3OANwtJIzXw6/5sbP/Pm57ePqYMQFdHIpqXZsuUkJV2ftW6pn4zAYa37kZtR33FCWA80n
YqwjWDEFvVNGT6aMhB00dV9vVVO1jxgfs29jrwxOXp08yMTKuMp68YjZckUypXSZLg8IPU0lt3bp
gB/PI28X4xZEKuwRPmryP67pZtCemjV58K2CwbFTeejP0HmvRp6wt3v11TWIwyY+9RO/xTSjHptS
CafX/EfXnhtR24STxnblNT5XTpluG2+J8Bt7zcx3bM27CQPDrh0n75zns4edBRMNU42brtiA3DEc
ZG7eYTtotxqrhAiqiJriAs74B8AVkkbxMISLBpgN+aU95bEvrqiV/mhVZOHoRIootrCyF+XEn3Dz
0Kbc5VMK1oC14wpYlUl3lFFsbwrfBk+T8LjKWxDkfIXOVpLCz1GFVTwCwy5vSiaUTWqwq4vWY11X
rEjW0Co53gPIy0vNh02eMRjiycO/0syj+UOOrndiyPc3wpUQZkXrHWTTNPukGnEU+9L+qNoxBNdd
hPjlepoubKZKlmriHjmZVnJnLpOTMPr0AEcUTd4A4O2PWPmbcUl3Q22Ne9UlDXXsvmO95Fmpnsze
BvwlfB5XLuU1VRXbj6vBSkmzngmnuYvvRcR+gde92JjE1Q+tO2tSXlP74FiN+8bjpXjztUyf4yRy
bw1jBolr9fZjNMY8BAq8fI8ZvvTjmprFa9WqW8uJBR9hrqZ1U07R9IQ0yEjnmQ4h2amw5iqUaVYC
lWjsN1smLK28tgSKGzscv+ooM46IiObdbDuTu6U0Jr/k9XjFxTsi27vuUt/Hxlw/Oqxs2AlAD/qY
6isNNgUj9Y5NkPWnwzPhKVGZRIT2hGGyY7Jja4uxEjO1nak/fPh/S536n5Zih6L3X+3+L+nP78lA
3cbwM63+RX66/twfAgCrfIQdguISBYClviLo8YcA4P/mICBhOydC8bsy8BcBwP2NWIV0AFuwKFZY
V/4qABish1n/mBThGGgHfyc8I//9+h+eCKF4JDAwhuoPpeGv6tNoTFQLdiSwG6vsNqNaMC1i7mHT
lW+maMBlCefuNpGsYAbnuniET7GxqyXfGMaont3cHogFOiMOGJaxYNxDa4i/hJO+eyUbLktSFl8q
eecrgpJ51DDO5RcNoEoQBHnL1eQHXeFZx7xxWejy5iPz3GXTtrnCDYM2jcgxx2X9K5FFA40dX/VM
4CJMKcF8oeCEoSq3XMyFxI5hrKmgir1q53mFc4cvh1eJLnuguwmVyTVLaIMUaG6SbbPtLN0PVZXs
cHldUaKZ++i0NMT+fVXsv5Ek+++Jtv+T8maSC/Y/18xu6uIHqtm/3DHXn/jjjrGNq75KywV6vTSA
a/55w1jXRBn/pw9wxpXcOvzIn4qZ9xu1mpinoVa55H2u/cN/KmbyN7Y2LDJBfLHIvlYT/w25Fk/i
lXT0fwVb17iSkMBT8EGg9bn/IU7Uuq0zpolD+tTvLgITu946HEYesrzFmzlpsxVsIHhnkP4KjMw1
tyw1dOhyML3LKSPIDnWqjH7XjSnNq7mXDBZrUtd+G+Lax6+uf9h4CAIaX0hBgCphNYdpLe5n+WqY
M+f+rjl3Th29Z6i6e5S37HHVFV1TlXMjlfDx/8b9yejBgnel+AXNcr4x1fKEEvKDnbW2d7yTG2Qn
f2Cra/ajNoOIqgiHGpc4CxLHGl/ws8W3jiTZ7sb2ZNzLtGanYcJiybmdIsvbeRg+BlYIqZE8X+c0
QBAASSnoA7xeg4x/JsDwLQElPgfCzjilJvFklxu/jRagAdo3DuZYz01QLYSIrRgsS5iuC1tDVS83
6Aevw1IKbOXWEj0yqcXrVs8Sf2ciXCeo0jk9mqyYo4BiuH4r8za+YwPyYpWJ9ebFo3MhVMU2nDYN
/mFMzUhsV0SFzb6twhFUFL0fHXkT/QnQHPMa9YgswtrKvSMUWHQBbigc1fkc3RHBaL485A/24qUV
zI1yCLGyHIsrO9GnLvbliyx5ih8EOoLYIq3Pz74w5UNPO94VEyHN74asso1a+HICR7Q9EVZYUzDO
LRo/DJ+z3jhO46cs3eLC2Cmph44dwdEdhk7hO9m29Rr9nYdwfszGmjNy11Xf2Bf6NDjlZh3IzsXp
hbXlrIdcnpOMEMqQN7TaTX6kzwigsttw5HqJrh8en3CI85QnOtov2EzLUo+Lf49DM+bAUkE5yweZ
fbOA8IfFlIVICBZe4HlhUsdUeemBiB9m3eUhtLEpXFaHAUJAQHNg4IP2iEEweTjzLYP5vO1zIkB9
6u+GDqIyLVvLri/H81zTT6JoQyuIz2Cpx4IkIR6JKR13snM2cbvcKFZAQUp95rZ2sw3RPbnHXB/x
Gqk4HXtuWLnX5Em2cxbUXa+3QAcKxcLIelAzNmgur43dWWBaczfb5gxfQe1VOhAGSGa8Uh9sBK1N
WnM1JOuy7BvHlpvW0TvYk1MoTUvtdLTS/8R+eDM3Rnps4gxTVHTy84epqORxiVgUGQNnQft6mK2i
YTh5rRNvlT2KE269PEhz/0liO9uj17bBMBYWs/M8HAiHvZqANJyBdhlLNO6TrQCP2gKSRxXzg+Vs
5z65KAOAV29Slukax872bsyR1PbgXNw4eZN01Oyi3qLeE5ocBA1Pmi8l39Jzm/rubkoHQgTeLwcW
9nmiqCFYnOz7spahndKJZZCSCdjVvTU+rq+CR4uV5T+xpn8A2+Q42Tb84xKUGI6EsGjjr6y8kroT
QnAsPeWZjq75WI7q50ITjE74Qnov1kTWxXrXzY1zlKyi0lIvfEQT2ARbyN3cTepXK8dvpW/dzpO5
vsaxo1jgyhoOpFnqIG5cPkebhj333y8JYey6BAHcV456tg5lbNQEc/IMuoos9K7pa+BZUXqLRZLd
O3cznMskm8kDe4suXpa1sfKAbGeDPwAV/K7y7A11EBd8HdFFLVN03WvJbeygO2AFC+3ReljpxXwQ
q/BC1vs/x6khb84x+yDMVO0LQwHJXSyFAzB2l1szLaZPOzLVuUWuL5oiCS238dCN6rG+SSfUioDG
NnatjQIeA0MsfxrcFFqAqKhT40mE3y4rOQPbrWNuLZlnD1w5VhPA3PvA0+Yda6727Ty1zgMhSo6N
5dB4p6HomteGAgyenAnP3h1Sqe9tywYV2LPY+OLvTUiXuoVpbKeOhdO0giBouFl2KIDmkSUhB8YV
6mqQLBY2yqLGkzH06jPmHLNbm8LZWglLSRdrfxB5K+4kt4ZTcNWQkm0vCU+EVH3CG4j8cm9o4guF
nuEK5dfCs9y1bpvWby4c3mmPQNx7jCn7uLDOibYYTMgc6Sm+oGp2m7hzxoYzprAf08TlbTHjTScU
p13c2Mvq3rVQ4neGLKF5yTzCdNAE1EfJGzqu3qflqAs+uVTdwSYakxA0vGG5eF+Pbb3tyL+xwNYE
XYRV3HkTx1XRRR1M1HrON1QPRTgOnHLjjcraWHGmBpCB635waGZrB/FWRbE4JUZf3xcxYQwzo6pv
7XnApTbAFa4maxwclrD1JW0l12pZ3ZV6LradU+LJb1DCNfKjnqDRF7z/6OWghzveLom2twviCips
m+2qkfCskfXg5EwCeH0RP5IUDVxXPqVz/JV6ix0iPYtDT+ZnL+feDcz1CgjtlgzjaJNY977Npbck
zS2R+3vb8JuTXeBIHWfhPGVF+6vPTbaBJrkdoWseA2O1cc22DMfs1vU4srZ1jnrElfeIGZIDIuf+
p0qzPlrZf19iwuo7fM7IpiorL/jbjfsKtzWtGDP1qQW/eKuM27uMGo57UWCxcPvS/DI9Dhd1FUEW
qWueG5lzk7r+s18t9YdltslBEd3f1aP12ol1RYZpeKGlGQJ670huiQQjd96vwYh2/NCOXYyfP4tf
l7n/Naa8eawJ7MxcT9Ft2uRsc1m9BG050vam1KOem+sfCYUWoGW6V0Npb31blkcrw8tZJ1nG2kF0
pxY2HGWNfX9TyeRil5MXJqBqQztJPimqaZ7dWfYPeT41Z2USXSYGth5xJTBEmdkEp3hEo6nb4dS5
VXfgW+KEUi0kInlieZfIaZqgMeZTzQbugiEM9Iyv/COED32sl7X43k+Ww6J6MQK2xy9N7b5mcbUr
Ons6abMzudX86t6lv3GbDtd1eVK5LxMVVHcI0N5dUlQvppdeDdioUM7KVoQX/aNYIlazRLwP2Ixr
2LIQgT1UsPPaZD0NPjFGCQqIZR9MdNF9tLi3sfpwe1B/uaTNmYVI9TQMQmzlklNAWaIznBszpVZy
6PKJvVjFmUzROv2ZSyNJN3Xnf66dX7+bk5HeUCnmTcehSIBC2sX6OWmbhk7oBTz7+1g+qnnl7hvm
+rUkQnW/jL6HI1f2Jyndl2UQFJ3xfqfhgQdjNyfGg9+anA6bPmHgRCb5mFSif2lbldsxW0hYsMdC
P/IpbF3Hsj2s3jz9IlSkH2nFdOnQ5sQXCZ8aRP7xj9IdW9qJzOQX5a4/s3KMwmqCRdCNpdqxTgF2
H0/qcbDlsHV59JMj4Ji/MbGp4SOjOi4kVGMdFkePzBdDTZUnN4PYKGDj14IHvvCM0jwMIUXNW7eS
G01r865CsZbbQRL4CiKRZcdIemhkg7RPbp/czunYHRyXTXa2sFBF4Vl3jc7t27Vrre+5aiSfqC6f
q2Htf3GTVEPgrEayA7DD3niANXFS3fxGei3EMpf/HCQP57qw1evQavJDSHj3kzd8Za6OjzMV85fM
rfHtWaretKKm+AVD2As5jGKHL+IDgAdtinS/IsvrTZx4L3BWd8QejtQbnIiteKFHEmWfWH2zbyZY
QWtOOxHmn3gx+udqjJ9IO9DinNzwwuM0Yjk4AtINRu6LdvVDjDdlkj/mtQ/xh+HZUNB6o+9rlKj9
XPX3lWeM7NrWz9oTt2kB4yCprH5Hk7excxg0Q2qP4GFbhGScnqHbcrfkfzZV2e2TZk2PVa9vusxu
9p47xluPlwlevupH0/fvzCIkf0X9wnGEPAyayKtAPQ1cojIbY7FOYjGrDdR38y7ScbSdR4NGbXfJ
3mrcZcGS+j3Z3conba6zTdqh7Q72/GW7giDaRPgfjjKLflnwUVbz++wLTJKmv8EVgHVkVMPewzJu
z9O2NeSyMxg6UGywKrlJfsr76JeZNQQs8ChFHC5CseA+xL4fHZcJJu3sQxQtc03+Je+JT06Rfxob
AvC0Qwuea2xH17VqqCJCzCjcKT1IU4A84Cq3WcIcNEvzS1wLloASbTQ3ui8zWZzARLKSud1vO1lp
wupYhNrR1mF7ZY6CbI97xgdE0mWYPg0T5EEphH3HA/mtGtruqcpktLcGi4FrQbJwF+ewXuv5+Jd4
rxdDu9GMzZeG3znS91Ce4hg8E06GoHPn+/Ga0q8n57lILJPr2sc64G5qm0wfwhsZvmQTdQQJWzyI
ZMB5kAt1MbsFXc3RqHe48IIujjFKycRmVJ77HeALHqP1mG1kgm+h8asv0aqB3zLRURcKwIWGnOjO
85YPjzTAgc3tie51jHb2lje/SJIbuXT9Ie3tYccpCpP/bNf7yFHhijdvK4W57jrHaA8zR4FNZ/nd
AUHthezGFTdF7tfvh53nJ8lLIfLimx/fpN4Al7RRE7i+CCtZlZMzHxQzfJQlA+JX9MirXu8Wp72w
YD7MfaN530QHP+YrMTXdODCTWpy30qxe5DU8NMQpntq2PdQuE5sxjUzZPqQk/j3LpLzbzpddl9uv
VIECJsum/BiTnjmLccBmOMD2V7nFu5FBwyUwnWPgnMkVWrmbbHExVbs4QeEp/eK5igX+gAaYbRkd
Ot1HAfyFbNNX1bCFp3JKp6zfiMmDU2Z1+aZdrGInaDzfr9m4BrPDh+fJT8FGEtL0Wp2yBYsSqFl5
oH2rveJHcEiY1T0uh+6Qr6N7ABhdH5asjxi11XosxvShXBtuTJeJed0iAy3HbM4VhZJUqKci+zEn
9j0bdXCD7dauNmOiTUZG7AUT+3OSacN715gitEubzExOKIYa9s3EQ+KSQ9JKv08cZdlYyIlfunn0
Mwwe+M0Ytd9zBfRLld/yrKkxSWF9LiaWPBqPRaV+1EP5TbiW5kc4KFME/ZJjzwynqLhN5oMZk4nx
1Js9e19OY3cbBVF6qwfav6clmsOpozBOMJVwAO/Wo91wM052yjZV2PD/aNM+1TzN9rpo7WCsuncM
pc1G4IXYeZFHp/goY47Dpsn9sspTVyoS+m69HLFa9oG7cEz12+lJFUmztamBjVHu1QhFBvn+yeh8
OzA9uIuinb7klN1I7T3gM102eVWlvBgTcIpZtaeMY7sqSdrHdw6uOQwHlcVOmCtKCyImNstLzAPR
IoQKdxnI6Sn9Hit1qcGsE3vdMmUbwUSrPBNlY2PJgAKoMr6oSFf0TNCrWQyvnp/nG6376d5ikcWj
br3GgBHRIqnCNkH+NgBx0wNfiuD/sHdeO5IrWZb9IhZIGuUrSdc6dMQLESKDWtOovr6Xl5i59dBA
17w1MEDei0gRmXR30szOOXuv3ehFdcDgyLgoVjjNdO3dK0pkEipyxbwNdkR5PyHUaJzVnGYQx5Tm
OsTdpajHS5RLqj62TaeBGOAUox+G9rin5RwF9jj9vXd3wCLHrS+tVRKx7lqueEqEfg/9BR9nxpKP
AJAgGZ6z38eas4rVJUExlbjILaf5gUEjPln24Nndxp1Tf9U67ES9mcuTpPmzVZT0t6/y3k8boB3N
whgM3AZtCtrVfk2BhSjO/S0JKLkTR7CvjdQWKe9V0hvKXkMQs0fhh/KlU741VWNVMirivqt48Mp7
wHMCLWFDaomOMnIRHrCDbpWKjiN/0k+XcFHdwEWkf68yshPn9nsJKh75N2+OI9dzFvYnJuUKzY9o
IOwDOVAxpQQ/a/qTXYenMWfDrsxvmvQbM1UeCkrwbdMnD5By7njP/KHFDH3Q8xmbfHRzKsiVRPbu
575lrhC9oD/4UQtQh1pekXqN79DPh2H0jLotV8LA3xeiRbuLnMC/vFrJbKwZzT5iY+mCxSqujTN/
5QzdzZjhYthbqh/HABrSusHErbGHmt2m0QUE6+VcFdMx0uwtRut9Y4yfBIdBD5jHYTPDsl4RVEyK
RywLAO9LuS5KVgGdapfUCu1daEq5MXTl2sXORz7rCufmNAomYoLqu2gQC1pK+q6/lA2NJTn/Dg3w
18iISkQx4+cMQBSZnO6JNhGe44ZJIBvOQ/oUkrFYzQxUHDFvE0e4azlEnwBV1mM83TODmn3bik2d
6pk/GNgMJizCvryPvAs1unUJ1LzGUd7R7X1Y4KloQBtBa+dJMERyXWhQM53orgyFyp32N6UfXug2
wAOsEeFPZULkrxXxsFrIWwg/Z/tZgMtkc3npB6RJ9utcVb9t2CCPtqG8hHFxJew38SPdzq+6aylr
oeVgWgks8RY9CugGI9Wdu01VJyQHd6g/WRuoHCgm43b2IqU9qAkm8BzZO9yzP5Pev0QtqKFU/8Rn
3KFadSiCDDy3ZmJvUajQwlNok7M744rPi8UfZueSJ9MHA6IvOVNmTtJ+yFxn9ge7ZoY9LXWAxqb3
YHHRPrXpU4aMsv1SB31asWeB09ohxp38RWsfnA64Z6w20aq6q93ytH/M6aD4bqlXq3m2JKbbFJay
ytR50mgA425BCEDsG+Sb5lkZ1Y/MIPQynBLxlIv6hWKMmAiJjlRk6RkL/2O1GB84t78JTIIqSvKF
JZgya3MCTJQ+i1/bOpkNwv6xVXv0nL5GaBin63YsLtbcQxu+C4VpTQNV1MqbwjfSvoXCVWcFZLVy
X5r4lkuLFIuBf84vSb0gvQrOEPoNDR8EzAqQVgBqFyXijnewaish902j/BjkoHt6YhZIZGk+2sjy
sOqnnT+UdElg2rxmusHWLqi3KXlIt/wFZmKw1lUhXTP0ZEXIwT1Sla2kZUqVyHLn6oER9RogS9Ii
anBB6D1JCOnSu1Rxdhs6ucqvnQ47paHbiLpQtbRrOGW7Fvd75EBIhnTxktg6ZGYRY98ka0OJt3Ji
LN3xyC1aMxGCPDZ+xcZ+yZByAppU+bUyxRIz8AzbRTyvY9XB5ktnCvdHZfrmXKJMm7IHehHIv1lv
DLiUmDhfYtkCQam/KJrHDakdAynrKIivDNufp2xG+QxRjI0k3E+cmLucfmfyrdXpPjaHN4kSXms+
E919dQr5gYLaeiHlogpssDx7TWWPqQxQzg1Z1waLD/o9mW0IBiFZyjREgD19C2FsM/XWi6kbX32v
vZAYGm8ZJAW8Ww7CQjqF1R+Hg1MNdzoSZO7ohIP2bQfINNXfqBBR60xApJRmIfMhpbDuIwLduPeD
0RL7zqq/a7a8wNWzae8wvtpkmm7ujGbUPWoHc2tpI76mof5MF453ZCLdZiiwZps/OaO4kUD2ZgqU
UNA5qpWu9kwkalqlaG9+YrVvTuGg8DnIDwc2EVgniSnJAQZhx2G2iuGN8QHOFoYMpwFaaLQH+uiH
KXcPhnCPpQESObGhni2o46BquF5lswcWNjJaD/TiH3sZp9kjLgndvXkxbFgfXZjdJtkzhDE0T5PR
UxUa10Ia1ymNrhzpphVEDWQN47ItC/PScyoCrgxdplNrg03Gmgku7outw1GCUPQONXaiUfuM2m2Q
aGnujC9BPHkgky4wwwSHSenO7CxuFsSdjV7UGlGgOJ37ENOGILt1rC6V2jDzZCz6H2km/mfD4f91
ygoVIOZ/PyHeyPmz/PcB8f0b/unoNa2/cVNgZmSCagrmsXhm/6GpUO45io5uY9kVuknzlRzFf82I
nb/hciRuycQKrLvsTvzWP2fE2t/4BlqAKuEqJt1X9z+aEZv3afNfRsQmeao0gzAHQz0jIUAILv2v
qgoSAxwrK4fYj6fhrqd0BTKvLqvuLeXJCl0mPOnyMSya8bzgcsixDAECuLMgoKSPUz88jsk0odnW
MvHBoSO5UlCFHQrnUnmas0X8jEvNOkv9s2/UsH4YMUvRB1AmtA2V0kCbp/PF4EgM4OfYTm1foTdz
k7I3j5oR2k3gTq35MmVJi2RtKTlqOdAuTd82Zs6NOUUgF7xE6uMY0UhmW06jt06V/TmJk4RVawy1
fo0ph1dkh1n3pqn3utkoRQFRfFLtTxr60a2pKXG9WIoMomSM6gOQE0/iOGWA9tMRGrzSdt1ni1kx
9+e2iAaa+J1jbJSSll2jh2YUFDr8qaDOC4tkAIN/bKXplQOde9Si976L5GnoI/wkoeNSNA1RMUM6
KROoiPHY7QvVUWRQFCxQ7YKufN3ZPfZpvXEZBGa21HjWpWsOQSnuAms+l8Lc1Yuqb6PIsuvzGNFQ
9SJzst+h5LEHGnYErBM0josFC5lr4Ul7oG7r+QlT5mRA092BtIw3PUlb29qy4aqJ0XzMmDc9AOWK
5GZEk8limvfagwIFkxQH27FPBtcXBWNvm9KPhL08R23IrBsnpwM9rggVSOsNObIx1IzZUwyOwj7v
ITq1HIjWF40/EVNTmf2XNpnA5EWm1QPO18J8hO9Hm8RR8uFpzHJ78DQUC+sa6Taa8jh1fF2a+4Q6
YzWOpHF6lXShVhcjM828Z24IVtLWfh1FIGuneUOaimy0jjybCMIlXnRU9uB0Oa76fdpaM87gQTDO
mRX1kkpj/hFdVf0Bf6T+TtWiXqx2XgiLKHVRe70aDgWgxjxuGLgzGuXUq/R8ZM2cfMXW2I/olPG5
ebnTDR9Ml+oPu6ziyJ8peRvkA8aypUgoAM6Z42lRJ4Wmd1e2ij86KW55FJ3tRzqiDvEspJI6hqNk
rRlZT6iMY1t7s+9Jz7oDL6lKo5jjTsH2R08E1177NSvU7+HiUiouzKXAx0Uc3EloK4zVbOqmuaHk
z++VrtSXQO8YiqYC92mEZvEJrQcW3zKJGbOmuoXyYEoGAIMzfU/47W063DCAFOmOGBSgS1aZM2eF
yOV81SVgXL81Ek2H+a1V1nlSdImPOl3GC94FpuVqJPOfnuzE9kCbLD7WVg7B1VCnSd1oVj2jgxaL
avj1wmcBZ7yqf9WijP9keh6+JV21fCoVHz0NBst6B+Kk8tmpRv2exwoGCXhrDK3UcVbxNKYmmQbN
4iaFP4fx9AToB58dcyJYYlBHE6S1mvwwp1R8jpmBMjxOERN7BaauS0n5+EnqjimCCZXcD24SbE4R
dp8nl4K53wmWv5jivB0eUwapN+4xPGtzp3NibUEAlqtcmSyI/DMheCQwWMkLSaQJuuCCG9drG1WP
1tKOi2hVwu2QB+Z2rraXTGem82AkyFr70XYSP5wG4m2tyuXtMJr2fnY1tTj2sfeh0VYg11lwKeNM
0BGoG5R3uKZSFrlQFrQwDUOTIBrViqCTukvsVRtTOWCnzewZGiqujYvGaPpLSZEiUbbGobPJaWjr
/kILhv6j1U/TpTGdKt1CN1SzY2XSGAhmevpXmSvoh6qlUxfOiGUCYXe2DBRpmhLr+zaeK3WvNMkU
7hlPmFDeloS4a93DvjATzWCTNad4LnHZ3aqbpfrMgQnILN5QhXLAsJltxZHC/R3HopRn3Ynm9gW9
Yp//yfKMOhOJBRRsNCz0spyGbuiGthBtR23OjVeMcM61417Ea6nz/QEIYO0LwY7yVfDcpyDYambr
mUhG8jycon8aeW+WgFRIYD5p09nTGj2gNQXdHMdnUyV1rSvD5Q19K3oea3FTMNCke21CpgwVkw9H
ach1rervqI+Wb5MR76VqsvSjbib7ENPEeA15oDmBY9L1x97F68qiY7fBmC1UUeMonwWUF/VuUSx6
Wo2hBCQ/hDEAfDV12qDtQrDLemY4r5RizMasVrE7RuEFru+GczUpEQ0R4nrDkiPHJRZeCDar4Q2g
sxuk81Jh8HbVO7/esNIjIcvykYAsY96O6Axe8P+BN00nOT/rdc69N2R3cX/XRGA+xDiWCHmRuuuI
oKHVBGDCeAObdomavQaAPCPgNSQGQht0KvQMXTehKGEjX1RrQjeEAArdE8P3hHqVIotJ+CjS58Qe
cePPttsgMxGuSkwHHrh7onGYHTHe8HpYj60VABwSzA1aQx+6NGpaXywoaCMxGQw0VV3zA6ZO8Ytz
MyQnIregtSlSpO9lVU1UKCnStDpUra/eqfsnoQvkKyji0V/ixgXCOE99921DWNrR3SQ3Opmzq0u7
mgWDBkYZtGbnEsWDnvM2lzgipw27rVuqB9pP4YtMqdXJV+sbps694v5mJL/+DipdMM2oVVYneM6J
WCzYEVnbXUyMVlvmCXBti6l/Kx2ATwEpj9VT0pkkSSw4pbC3GAT6JYlW21tHGYQJfMdpj3jaGD/g
fhKM+NQSm6S23GPuQ1vIlbbohfBjZ1ZQN8RC/bGA3840wmKDhrRpk14AtICo3mmAmyRSXX9yhDSe
yiql6aHPaYW6jMxV1VeimjPXlDpPAB9LOtVuhqfGrsFs+2IsVOInaJO6atmLFW3ZDONWJwTtEWHi
ljVdDUKGlN3u7sg1yC7GLiYNEA9nSJYjsVFpET2zo6how9xMe7HtBh0Uww9ydTpkBN6kqL0RzLGD
5kDYchZr1OU5sQtlaz33olS7zcLJ6a2145w4RxFnTwv2smtqjQkwABUtPc7nLD+yqMefqOaHn0Jm
0Q+nWbpvMq0+nCVbWIX6+0cnsAJxlTYfNaFIYKA9ra47HnMr7AnIDePnbiJZFzgcxzFvtGdVJawz
y57GlNDiADS79T7LlMSeKDGBd4jRdfe13WuEmKBH1nZdAiuUPSnSXppiQObu0gneVnU+/Wi6FuMi
tfQaaZIcYyr8UhuwgUOX9eKwsXe9TAeGnFqq7ccFpiIEgdTaL2VEX0kmQiAForrD0Nt32X3KPwC+
klEd0vmm1e4vOseDBXl2BHx2AtgWVZP2xhmBhrekGTEFTuN2r3EPvdHvQkmKDkwEfFhd70LhI5tE
SbeQXVHwKAY0xIBev/swlzgRPcOxxyeAAvFrJVyYGEpRhi3CCT1+LZV5/IMFNI8CVIschUrNlK6f
VUpyyMAt3iT9X3r642g/0btCP8EeH50TXHkxSYH1fG9nTfQflXziu506ds+LrRHxmvKYlUjV3kSp
2GKbkkau+ZUcgfqOWRP7gzmbuwx1zHM6pDQGYL/xF1QgRC6D0LmGsQxJwBxmLaKRIPDn+S4xnJH3
/8vgf8KFTErH/74MPlXl53f17zppvuEfZbD9N9ojtuvaDgUnYmTxf5wF/I5Kxj2x6I7zdzn0/y2C
DfE32+SghZ2f3RqKEKXpP4vg+28BnWNrsA1ajYgf/hOhtEuk3l+L4LviGriWoZtsAa5q6PpdR/0X
sJUdM9gOh3lgSnND1hQF8nCDOecvhMOlwbDFYhlICOLRIwyK/bgiD4H0MvuyzOuFFiS8kcNLNOh+
UfkbselXA6CVt6n19nIdF0G6Ht/Am+yHVb8foy0+ZlUGDG268wunIK/YAmhZOeulhTuJLESscMbr
xQsYVtSPGJnZ9+jXe8VpMB/YBAGV+rM/rYfA0VbTOhy96MMMpH+TXMVN+ijWgnwT76xVvEmCzMP+
fxOjjxdVHhKefu+FqOOjetZv7Am8nHuUkr6vScbTN3Vgvh8Uoo7CFWfqV2Pb7vOV/pWsw5Xcvoy+
8ig8Thj8CwxU7QvrhTiGa+Z+ie2pD8O7fiJmybuFxJoRVpZ5pveyv728uN7pcP/J7LOX7brVBxFp
hN+1x/aI5GSfgWnwDmSpeW/rp6fI+4LNcwQCtCoe7uFL2UtD6ve9LWF7B3WDaoqPI1l8JpLyJV6X
zMf5u23vI/GeeK/IpeuDnl+bAvvb9RTP8ukHfrXvIsge+qDyymPhRefZTf3kGcrGA8bUZJP2Pevn
iDSddtqt+V426q7e9gcjZcyCX3ENLYUKOjqat+Qa+fWm20pPu/QLMlAcrsVKvyBRlN2eH5ZzGe1r
+7asCcULkmO04z54mVZ4IQPrI/97blDNJClAs04/fLw2QZ5fQSeQ0JfdINmP6As9+ae+aMAV/xBX
eJMbSUpd/82QgQijA/Zh0xPm7oP61lR8rQlmPmt69cuf4USrItsI8DYbBPmvJaMyuDTPICl63rgT
+Cx91X4gqsmDLN5N4BJ3VyjG7+20i38l8yGSTA0vXeM+Pqg7nO3H9n3+GNlaEbqhYmbQ1GxjA799
RO820MZNowb2sVNXw/C6ADDKz+4t9RTio5zX+hQf9ZN4bI/jRj5b9lX5cskpVwOirTmXevT6+ULd
Z+c4UC7sln6qnMaRQMmWuoOC3VwX/J8I4YzimpGJhxF7PNo7JhSL6WvxykCpgp5POwlqXhKqLE/+
4rVhUAE/ALRp/SQ/OU6bx/6C/oT0hHHek1ZRxVsRhPv4mu7SIwdF+Rve+CuDL9yZ3vV63HP9ja8+
NoHCElBNHK28+I1ZSv1EO0agcGz87tf6sE4k82zQvjj4RH1lJfbZWuEGQx+QIEf77vhuJ9A2AQqF
mEDFEIgK9ZPXDxT5AaET0xt3XWN6yat2zTrffA8UOsiP6ne69nCrerAftga8K38IUNeY37wwmnLr
eC3X13mrux7C64PK50KRxf4WEGJ5CZ+VdRbcn2BVPM+vcRZ0qtd9cV3McEq/fjNZN2x/eEMAe40O
04+FRf6P8iXpTTGbpvcs1s20NTdl9NowTJmfGE1q2/lUrg1/PROBNiAi2i3BBSjQ4UvxUCNSKBzS
n+xs7SF7WZ9YMLzsD+dyBZkHMZL5F0Pwdqu/X6OT+ykAtNH9v+oP4pq4zyLdDfr7Mu96X7uJk/7u
HMnu4MzijdL7VknAPTmXFSXMxnmDJXwCB+KDoPrSrzvxsCEM8Bz/irNzHXx0qo9if252WFfWiOzU
6MHOdqhqjRej5QW157rzEFcELMurz894m7a+u1O9x3hbXffpSvivq9qLvfMcrMwb0uFvhLaEo3U/
+pGvPDUw3srPd8FijgaNafm6X8lgXMek+qGk4lc0nwyTVb41fVpUx7NOLuGZsdBLFwfGZdnzEjzE
EsWuOmJAXzkX4jz4IzjKvNobyJu0I8/lz+CNIWv0bO7HgAvix+sRZbuXV/hWPFfgqfSzk/We7Yxw
3/+CEeLL/Pfd3vz9Ks79C8NMRAqb2stf7JVkXcTKz6Hx2BwJqdO5yRnQDL+pvu8CaGYIfbDVry2P
4eH9NRU7vjy6qDhYZtiq+j2kKRQCRYBPRKMnvqYGaT20TJvcXCt5AMRo4vZUT8Z3xKSzNtfUCFdz
8w4kndcAiglJP7FAG+7KwN6A0wk+xecz8QP7R3/7q+DBDvSDdXDWzxDiGKn6oeOZnzi3dy37pn3S
zhnSxiu6uECuCXoLyM7jv36l3GzOoB/ssVy+vWHwGT2Vn1nhd+6mO3JRzht9x/N4RNtuwQrw4pPb
fMyQ2n4YQds9JmAc8JdwdXMD1JPSyzdzchkIsQXoxH6Yc8kE2oEG75x1rWzFsIXmQWQmXA3LVf4f
DpD/Ax/e/yKHnX43v/33B8c7lfJP+e9Uyr9/yz+OjrAnTcfgkMiYxDbuhNN/DVDIehM2ud8cDo17
N0NjtPIvjx3AShsjGhAky8aX+lckqvk3Q9cMBjLCEpwp9f8s0Y3mzr+fHaFSqrqj4oG9Bz1jj8UD
+Nez48IVDJbkfp1rtXgRoXS+hNNir2sEAgTPjRS28xk1qrNKSjetkXEJzonmYqBuiJJy/O7gVCWe
6bYV7HSJRBQ1sX5WjRlDaG8a0TezE7p/tMWUc63Fw7xVKZr0QNZdo1Pv6ZjLmfO2dPyh5QPSiuI9
sVedB5d8Q4ux0zdlnCXPEXq+alUbVY8Drmgw6zdGHX7qdYoUaWjv8t8arBzL0DJMFbz8aYJyZNnE
YYZNZRCfngtmMNlUjF2QiTC7yKgDvtiZRH5tY0DpZL+Ugksv6SEHmtk0vts5S74XdBAPGVhKIHTN
6H60GVQP4D4pzdEB9Ouym7Ipumd9qjNAoG5CkoMR5zOtquTERH48NvkEN0qrGCf0g2xhFMxlEQEe
iTXaepqm2Kt6lpFyT1RX3Y0th6L11NokkGhqy/6N9hLGJFO3eK4xehCu2Szp9KYvRvMgyolzTQOL
amLqn7ErSmEUKzSe7VsRmca7rUXmix1N40fWuM0ltJKhDzTmqszrWxEr6xqTSuk3U3oWtesng6Rl
x3obugg5mVH18A4hFFbkxkfdAS2/R+e4oDZO1i7+nKZWLnb4VkzX1sgPYY2+co6CGOEaV4EFH7l/
sutQHK5YRedEXyf59OnE5U3VjtXA6c5ZXpcYQ4ReLf15SZPApQGocy7s9cKGj1V8LYr+7IQJwK9C
+rXWXEDl+/DjT0yKNlaxXCYpn1SkubGiveTdn7TmUBoRP5r8MRo0X5H6lkjOzWz75eJcJGgGet1Y
xsKdNigqDTOxCePuraEzx75+bsZ50xrNjcePYw4dTOGWm6aYfQZiUGP22FnoAnDYnCx9XbQ6acgh
Y6isPi4Okmhd4N20iyNRX+iX7Ue1d3ZpSFcf4pn+5JqWQB+4VN+p2u3ExC3ojBPkLxTRKUd17Skc
7Dxg3k4um2o/knoENLbu45YBumMaq0GblTe61gnddfmrZ+3JcuDZATw7lGaX+oAqxqduBstnZ2sZ
gnCMhvbMpMgzQIpHA1GH7rHVkwB9wtXq1DVtPoCM7qurfarzeTag27NFMHAc1VcmsCvwa695xrym
5TO10VyGVwSnzKFUTzik9iZ6/2gVqNsRNroqznMyMPrlA6TKLVz6R2FjN0wtnw4NN4sIcCmhAz3n
lolgl0OqHV06V/FZLAPDndYZ4D4UnAcnVtfTCGhMSQ8RKaegntYNAX1Olwbu3TGplltToOQ2uBaE
bNuqrx6l8hzn32BqDoSMge5/060UBmTzjWyfZN9DAnufRxZayBYC53ds2VwWZ1tsEERSdsN7TBqq
FeF7ih+xtD41U1mhunK/FMX95K47DMV8l04wPkUSGSjYE11D+gm0KbgyhEyP9zKDhqbt1Ldisteo
dojssUaB6/LN6vsjrF3PmS26SlO6xl6m73qqoqFcNkzjpgDqXzDwyiy6qXGpYRki4ioc/yB2o7dm
SF2/ATUbA2j/d1lOdk0MkrjH/DjhxLjf004+gp01s5xTf1astYRU3SmX0wNivmBshndbqTSkWYRP
p9ZZLNmrbpmbCveRb+sg+zK5MxfnsQBFijR0zXwfYudFTZK9m4O3zRWKO+7kocvPap58uTHHKw1f
Zp0l2HsFuVrkJA2zu26Y+WVDa62XkKcYI8CgfTTkUthlkT6WkFYNQKtGIW6Ep13U4mgiCIoyZ1MP
+dNU2WcMPgbTjtmmH1ijeUfI9KAr485w0EB3V2XuFrh2D6M13EN09mX/OQzYNNxOto+5DWtO+UXn
9zyL9gHKqzu266G1n/s6C2rqMEoJdGqbCXA9rd5xOkTL0aaV3Cqsy1qaXJa0OdKePebmvDUoF6sR
H0Jzi2tKTks5moii3fyc45MUVId3TyYddLyUJVK/IYLHA1ZLTXsbSy2QHFh3rstcZ2h1JjW1EyA8
ZqnJmZosYC6lHv5iOwfwSKreaIcHQsfaTyZQ0B8Gh3y15sI2fScSAojJhuHZAJboxYBCTaaxUbbC
UMaJcdxMBIQtPe2H3NjANfHYZ5f+kiBG6MLvNldRugM/If+nhxSVcco002nFrAtjo75ZMvnVJOYR
bO1Vq5DPimVtjNParAGdml+LvnOX8mJPFwd11tJd1UIPRvVgwIa1RBdodbx14VQyVWFm/imWnnhh
BeSPj6/skoWTJ3OkUrM6fiZ1d2xn5ctI698i0Q5yJp1ZGAtTOsOb+2Td9OB58eCvbSJqxnIlI+tp
NHL91UGMgOvzqJTEUGX1pZD35bcSxbNszXdnoY5srO/GJilR7b8WUubHTqm+Mixae9Mw8GtqaJoc
h/kdaDYyA5A7VW+x0pL8RTr0jEmJed7V1fDbuoiYUh6uKlAqBv7sYLOYtqIg3txOPhOr/dRRfHhq
d1kc/aT307ZhMcf3t+AzYERvR6R+KwF9GXdLlgGYb5cSI3ljBsaHlB2jsdFuSs5fP7+oat+R2W27
JhaklM2/gbSq9CjDXJ+9dNqC1uTpJOd+WPLtLN66MHIO7TLtrNE80f7/NdnhMjjiwdTQeScgy5zH
bXXfVgmXzp2L1r4aBfI1p34mIfEQVQTzMuu99eHViezXKc12mI3XRcgkY/pymHFi6JsOjVqvGEUx
XcG3KJJ96kZPqaSjpU/UgbBXpdEnvoxjRDQlAVup+ooS8btAmDfQA2zb7ix7lDkKj0/V7zKiiLwF
D61w5U9k3XsCZnLqHLmv+uia1qZNYkfWBeOsPVkREkpEX2I3Js2IzcP1nM48RiLcAXfqEnPD8uFr
S6ucUl6fpQZglDdSG4DkgpUka8xL0NGnPxXqZvZucmlBuCIiZd2dPlHue/nAi5wfSanA7GL6TfYh
iG4MnPK9ps8+AI10mIiL+QMMtJcwe7GW4ZZ06SqFUlRm75h3vAm3bjqR/uZwGowZdrEdWCWSta1l
aj/SirY6i3w2aBihOdkWKOXTlN3O9Gka+za9CjMp12ahrbQaO5oyXVGeIuxIVgKQKzhA9ubqxULb
nibvS/0ap92MUS8pLomisU8xD7AMfGCzn5EOn+czITZKdR4LaTtomXudj83aO5CMPQM/4DbRaS/o
aoBSIXDmQ+LYb21jPo6ww15NCl9AzltOJtvWRBSvU7VbsBagH0fhtzS6OShKvODRz6AbaFw56XKY
VPPOv2+wEwgzYo78aalWd/GnalncopikZ3V5pjZaLSIy1k6Lp1+0N2x1FkJmSo2FqSy5rRyIG3Gq
M/1loJ1jRJu5Ash3KOoedWkZuDkGytRY52AipmllxUd7ILh0NQMsDDtaUIq2gX4pyj+hOeyy4gJV
F9VJdegwPr2hS4tu8yiWP7KvgybvV5WZIi9cYCcAZFiJiDIik9TY5UA7uMvfRKNx0i2vCc6fskE/
nYxNszPp5rl6yni1Z9Y1q0ZQwtdgKCce71QGfOfQNbcj+fbFBEOyAXpTpeanjXAfKAUDqXKafXe0
f7q7ckBRn0y4taT1kFSDJo1NOa9Z3/oapSOF0WJ3XxAU8ZeJn14O462knyiYt84hAaRRuDfsO+T2
o2n3AvNBmEGVHg6pE59mDUYI0p1bid5YJVhX0f8UNoeTCpdBG1O/cMopmRB3KkROyYMRhstWB09o
qw38vXR1P8rogC07IGIy1tdjkz4l5J7m2Hrj6WvMpy2xRidCMTZ2TbMiNzdD+ydSy5WJcM0Kv8N4
vPSCaCn692lu+GS2+RERiZGdr63W9dK4ZPRO4uG2KB64Vpc0Diz3sflisYnI3L7pLhlDkkmZXp5S
WiPSsbcGEMZl+BU0kgZae2hzT0OkHh3WwbNBUK8pqC3H9qql4JoLwOGOAP4RC7R0mnIDZ/ipSQwt
6igCs9UyzAIDjiYYynhHFPpIIVOCBXuQbR4xI39MMwT6KLW3Exq7XQazC6KscnFtyUkGG6OWvuX2
Q+4MQR6rPpx/oJHMCFUMiZ8CIiyKsysjVr/I9uT3XMNQtVcDIn8VMRmiwjJvA0j3J1Ezg4xl5AOQ
wfne4pbVPGVGGiECwhsQo2XqOcSOXbI2MrAQeO27Jj1FCxarqViRMdttBqIqYXna5CzK8SN2WKp1
bNIEhAYFBXCkfmZZytMtchUayV1yLznOiPJJ5wHGG0zSDs7JkfQUArCHfa5T61G4HPWWR6tPkm1i
ym7rmh0ZKmb+SChCSHyVwnOJB9mACKcFS9HmqL7YElBa/dh302RVh+1eG5f+oNtS+Dl2yD+K67Sr
RFOOWdZ8NwQlCFjYfPzTxh2x+1lOPAdNA31ZYJgAdY7poM5YP5xmggTUEEqREwkg15qFDlNO4mAu
gNokRJXOOf0Xe2eyHEeOrelXKeu9pzkAHxe9iTmC80xp40ZRSp/n2ff3yfrF+nNlZjUZiiIra9Fm
t61rUWUqiUQEHA4c/OcfWqN6ykb6T9CaRycPF7A9fQ4w1CRu/QL3EQ9ICUA+DnLdR92Sti3d74m6
fdpHMDlvy9mUTcrVEPYodnCawOu3srCqPm88o0PFgZEOpSfZ24QuFDdFvW2DwlqTcbhw8701tr+j
iZ2fX7vBqpJfEhkhhYmsILTQprGGx8ClO71soNp9CcsSJU7YesTSoZFE6tz3kH0wMqs8TLNMJ11E
SPSclfQK3VqgLYXP0E4uPzT2BHLhszUaV22eclVKZJMyB+TyAVmGk3eZGTpwJjvZcNGMFi+zpvT6
gHeyT7uPkvTZ88Tg7+io47Bo5ZZA8lCWxVWXDpAvc2JUz72s5IxpeHmhEQhRaOtBjPY1UT9U/UbU
kgqHL4P8GgmbDIoaRgw4fq0MzL7ynHsPDmDihnqIKy4ZvNwqY3cKnqM05PcRDDqtUQTg7/T/G9l/
NLJB/z7EI1+yf1y8wKV518z++UN/IpLk5JBT5xCDNEfSODPu+GdOjqSbbZg6/7Et6SoXC7u/EEn1
m+sarsC7TkkAyLeuX+o3x51BRIlPnI23kfF3mtnGe0K3zQelZU6b3TIw3FO2C176Fo9sUG1Lq+fi
h7Ui/AtrCLcojhAMZLWzykdAcRkoxOtRd6V15laU4d6ImmKjy/g+ieQafcAd9RT38yEoz6vcfFSY
Py9UOrZzQnWyDlxUh1Wnqj1pvD2Wsx6NzLLLN0EMPdfWvB+J7BFpdSqC4wvnC4717zaN67BzkTG4
2ZPt48bQDfhtWa246ywdQyqfjV6jt9Wl/Buzpnxs91n5Fa4Kxl+NBVJgePdpJ6/+/jL/N+D2f0/Z
8N8JlDfBqf81KP/40oSvvAioM9+FlUGT+IvTIVjsIPPEjung87a03r0GhmkDbJgm6LBkBf71Fojf
ZsoGFpOg8wLdA4v3L0rH/Fe8BPx7R9gz3eNvvQVHzndEpOGJSjALXQH873gdj96CQpM+AngBnAaV
v70JjRvS2j0PAWmDCnw36lt7uOM0iNzd1SYtbt3wSip/7QVyBSa20FL8230OC5fyp7rPykcEc+b4
EPQP+nQZlNctFgHR1i25VAxbQmpG58bKXx370h/Obe/WFHf/dxfqLOR5zYuxCv2gqf8p7JkD6t79
YU2McTPetD+q8fZH3SbNXw6E87/8d//yz8i7+7Eg8u41b7Nm/m1+mL+3HjW5MX60CvcI1P6R/852
fOrn/tiNNeM3csdwJUVIgzDGYEv+azvmrxylmzCPdEV0GMQjRvtzJZrGb4awXYd0MmU4cyfonyuR
v9INBRsJPpLBaqTj89cccM0fqa+ZPmbT/5H/+ed/ZG16nYdZU//P/wF/6a2+BnqSjj2khYucjcW7
OSf6vd2Oq5xwpAkNJzqtyNs13stQAQa5XIIWWDGbmIxEW2dwA+JpuMO9ma0TYxsnBhfohDgFoDdZ
Up8tVd/wmnSpuWRqKW/h+xVBEj2tlb0GlX5R1JTidUmuCje20hyRUlp0o6BurXwNr4na4eq8zJG5
AnBRFS4JdU+wjuf/xAjzuUMjvQpALPQzZlausIoWoJ+xdx0icX/tewj7K0+HxJLWOhIDrnpPFbek
Edg0bXYpTYzvoej6YZnXqsMUpuugFRIqlK8xIynkCu7guecF7g3JseHXZjKAbn0tnl3eeK0fYy/e
No4Tf/Ehl9NZmTqEdolKsQdzSy5glbTz34kgNC8cE3j5P2jR/nsHwn83qRucVfjzrKJ/fTKcYTXe
vSuN/vlDf7yQUvxmU4EobHoJUYENz4r/ozyS+m+6QE8GXc+V4g9/4b8OBjW7CCul86IYtmVatIz/
z8HAu2gpYt3prhq0bv/O6wgmMr9xb0xRUbu51Gh4HCOxQ2k+y+7evhRJ5OHHgeYNnWQdXA+1Gg+5
SLiRG2iyvamOVwQBYOKNmy9qhk0naxgUZvHdz5Ov3agO1OovERrLNd2Mia4jDD0b9B+uqaWBhtjq
xs/B8rragE2WevdDZWMpWfcv7Sxl512nIVPi6RDhmATh/5HYQGA12IVJ5RFuB0t85nIveyw5xsJ3
Cb0SV7IdrlMdOTWyA5qsmrhwqlDeVf0BfdkBzNo/IDx+GMLmh4wgfJH1015mkgKQsHg0Gi3UOUuA
fWphBb0r8L4Jt6dlW15mg3k+2PEzd96D0RH95hslroNpuxcFQhUo45i+gV62VnErdTwasihpVxBn
jW3YiJupLuXe05KzabSfpcrzS2y7b9rRuMsmCBwA4TmJi3kOOhgBJ+HQaBUW6ti8vk7RzxwMZ1i2
1bhDwwMYKVS2dSMMyuJ6a+e2gIrETZk8Q7hn1mMDiQnTLpCGukUxUCzx1+8Xg1J3vj9clvT4XCO/
5daM50wBTQZcfqr2qBOXpBHtHd0/73S1dsL2vC/S5VA6c+SAv0yjGcQv7hMA9mVW2g9uncII91CS
226+xLoC8N4SWzetHuQgN1BFtV0zAaiMhpGsIx2nmRpo26OfP/T+a0x3OrCnLQbRNjfJQO6DuV8R
1dM+C7y7tCK5IzUxe0McSSQCMX5o7BamUa2hra9txMQIxpJV4sR7rQX7zMpdaVoXYUJcTxxtM7vM
V74Rk8gV12cFV/y+8JBaRAquIyHn1P3YmiEgWMZZg7VAVy4rYW1kbf8IHUgBtPzXU4fVaV7Sg25D
e+tF7WtniHNI+XRuaqASjKqXqKa3Runw70Sy1Qk8I9ICulTZRUtdjS+JPn51exBGpwSXBjmfSPLQ
6vg6tdqrUljgCN29h9bNM+AZDtlaSGxWZNOs60hsw4KmYhgRFdAbzreSPO3BiY2NlWFYoYssQy0I
HRIH2UNv6zsEnLckFe51Ut1wQtxbWtzPTG6Nwwvae2GoaMP6ecRs9VKfknL2R7wVDvkMcT8nPGCZ
kFXlLh5Q+mFDsB6n2F+GMhuXkNNXaQNVK5IoPQz/rsiI3ily+pneU08vg6loaOngNjsFr/hqAB9l
5QEQFvTXeJ1s1KN1c+bL4NXWaalqg3kvcbV4ba3wzqy8/WCLc2WOGPVh/z2WO+m39nIccRYw4Zxa
4qrKii1R4TeuZs4wr3ueJ8NDUEY3PomJYa7uSunfFEK7Rfyx9EEGsGSBum4BOUWUt14sNhyZW0sn
dNdI3CeVlzgJqUuj9l4mwieWkypvKiD5AoeUpih2U8SxrEc0UjSMjSOa2hmqepQK33HOon/2XRIA
Sksmv+sx4kK9ruPahNqzqkiDdDI2iLhtlmZjNbukrzJshgzK3qpDGminm2J4VHMUn5+v6pR+P0bA
SFgzec8faLy1RKAgsegn+YUl6i0TcgJTG5pDVJYmhE1MvDTcYiysYhUOmGUksr1VmRsrb+/LqX6Q
OE10+DehTYbdmotZCdik5BzpRLKS87BAo/zgkFg5R8DivvUURmrlyJzcLHS4Thfu0rMe7Yb16GYP
mMSlDsKoUeUbeDUjflDqBiiTjX/qLhB7QjeVj3FVoY8ltcUZX3PyYxsDazEC0YxNWLvRrm7AwATd
kbnGM+li6BHEb88gelOF1pmybMIlcLZrEdsqXt1FRI4CNdODaeOTOOOS7RTxlmCYACTdgJrVam+2
7ZfQNm+NZKLJmu6Esq6l0T61Zt2uPEXwqOcD/6YV2xoqo2Ccr9pT973OcZBTfgpmlEc37dB9TXPf
QsTrzs/PeSAT5sYtetjpeOEsLTN96QN8XgxMFHJC0YjWQj89g5P22D31LX+qDUiYepaHOyRO33oT
qiBg4aHXs2u2AlKDtP7Joml2R5bTY21k3yzfOncJOh0Nee2nyTPb+b7y9H3SgQ8mEEwj0T7qVbuT
LbYHXlvt7RzeUBcy3Vhp0pugJcLZgfOLBTpcqi5f6uNwsMrwm2ZpwdzOwrDD7tFZA/ZL5zXphgy3
tjZYu5V6xNrQXgUW3QmiVq+G3jgniaxakgD/ey8IxRslDBjyKCDeZqG/jmy633npfx16/dmJksNk
pNsqD+lc4rm18F37dRq6s7wtrkIs22cORbEpMOtcuOwMC9vPnvDVLIl5C69DNT6muvaD2Bq0sH2z
N0ZxC2iIcsuyd55r3/R2fAH96prQ0Jd84kCdYJU7TndpCHPZKLJ6m3o4c5weYC+2cZgT3EDDvl7j
G7VrbBj9bdGQ3g6oEin5nQ75NY/zgY2rAgcudrHSUMJ4Dv3+or21e4SRxGWg+Y3YMkYcsPN2+DH4
4q7xwPYbrTtr3OKSoyMmVbaBa+MBa9NbSxv8OkqZb0JtvCHkgBjb2ik3Bo1Q4RiHtHBucFk3Wbot
N+wOq154VJi+9P63eiA7qHO1K2XEr7V0DoGLPyvCoeiCaiZmsxE8Q9d+AqKKqNzrdAFZaJ0HMNeK
ML8Ni/RZKDhHWSF3VU5Mj+bGpNtb1doRs5KMkqtpz2WSPCR5/bvmql0+ETQSZOp31K9rrXLOOieY
9mmBFLjt9a1h4AipfLRGLZ2Qi7D4YtF9b4k3DS1483G3b0z9Mm7IwMOpZeU2dCltMbE94MqXjptk
hKQfuM2e8LWY/sT0NbScb6OAeWD7iONbnF1GGyygwBjE4zlZAmWBBWW86CMeSfxSSyM4U+OA3Tln
hHS7WyVxe22idKsKh+bnWLOcM3Ue1mRQEJuqFm6LyfCQp90W8Dhcuqn5ohStsSbsLxJyftedRWYj
/ofb1LHqpYE9MV3A6AGwez+W2WvZWXj/uOFF6Q9iKVKcZ6sm3FkK53K8tI0VWSr3GoQRaXrRlo2s
xdnMIJhsCEtsYPIQV9mqWxU+eV+VgR29kyCMgY14XqYpLuiE1hlI07D+9JaB5z/1QwlUj93oVpkk
wZeyw4Cr0f0N6kn2RR/3ForiZYw/It/bgeWRX8JyfBEFHZ6Ks2BDLsEl+9xZp7pzdnI48DK8sJ3s
BVYXBF3NwI/NocMfjtRbWPm1ug8VvGk0BAIh7lXRYK4xwMWISBnrxCQHTo63Vht+6afxQqaYwdcR
8m4bawa74dOYcYdlNI1As6kV9jXw+a2yoBTwkpGrATbswrd/FApDNfZFIhTi8arnxDXKaNca5QXN
LDj1XX+lSYXle6lumoGNGS8LEuqQCxiqOXMG6Cutpt2l/bBFbkrCtTr4+ZgvoBh+L2xDnNlDfzcV
zkMNC6nCAL2HR7a0BprbSbFpcqSRFoSbyUyhs+OavOhgOmJkjYuzkytEbfEAgxK2GznCbDpj/2Vs
/GWL+cQicMmtrXQk2B47flN0cDlHbx8l3m2P3ThFMt66bhW9xEN7LgS5oEo4/WqS/aUF3oILUmRg
K1xPG9psu1jHwTgu2xtWX7AYPPm9KbEk9TKMidpVhFtx0almaYzTPViIt8DF+T4j02odj+qsluOz
ZjtcfHCawiIXPYFXnaPCv8eU6crBbrvO2jPWcMpj7e+FI8tlJMxvtdtdNPqcHKYNBxVB2zD7MwPL
TB+sZdE1dMwJX0KST0GFd/J1l2CGU6XaD5mXF2lGMYwzONbGkXvlm8RHN+Rb91mOFfPEghxr3B9b
gp+0xGzo/ePNpLnXsnD3eHX87qmAVqit1ngbP0YkHpINkJuHMu2fYgfQJvHTr60Wr+GX7DXCi851
p0m3WMSR/hVYl4YbJWtmb8FetPHj6KIozR1l11oVwXNOKNO+0Yt2r0Ng2iGo7DY4teMgWxCMt9AD
cx+YbNduHra7sW2oxtlWD2PQ6GTGJf1BVdlhMocHrzTOxp+2eqH70rUUrnXSUOC6s7LIPBQtLhhZ
UmubsNUSyhQdCVIIRRPDD3ILG5cwXz0mRwt/ABwUnusE8ikwEunyKGJGaBo67jRLPa6fVJOeyxxH
gzKDA+jQQcgVnFsrfkGiFjH7cCVsbF3x80S941aUgZ25qFRWbSKN9qmG89hYVsl1N2FRFAYoQ/AM
DW+qIPomZDCdGfh6pCZRXV3JljgobUsWQLXVEdsuSVP117avXyps3YLAfGng3SLdjS4bDX5tWeUb
zSyRODBiD6YGBSaenEuDKpYUH34J3omVVq51J38GOg65+NFvSAM4/bjhZVTP41cLiU2ahg+8rq/A
1FcBzdVFXNEzd8bqu1uEiAym4M7KXkeVPFmqSjeVSjcGtTU32HIiNDPu1w0ODZs4nggUETj9OQHx
XZaQIwtRU8sxLpJzCUtUBAU1nOCnUgJWwFyCuwZLD/ZoeAVT4pAakOgra9S4QLjrEhXwMiXGpbDO
sRx4jgLM9akVEnFmIrBd1GF2PzUpXnc4XFgVojxoqoKjsw67706+Rlq+hBK789TeM5prTLjYm4sF
yVrGLujiW0tduVlULkuwm4XEnSAd631RjAcjLw8W4VwzbXYTelgl1IF15uq4XwlZPWd4wrFNQ3Mx
WqILLQ0eBFjdTaM/kwDgYQJmbDIuuVNK4jEZeyiHy6ehm7Ud5fQIvZEqZrzw2L29frwECqxQJakr
mZrL3LW3bpbuhxzGBvkhZDWRm5DnZ2GtX4D5XjSUYIGVPdR5hZLYvHPj/FH0YofnNoZ8AnXeZKyD
YLwHRkAq5NbXtKAElQmS81z2yTqRX7wcXlVbTxWX3fY5ii7TunyoUlPHQLqOd9KCjE7WDMEgxsag
AvP6+RofoEgsWswDyTpberNvhlkMy6Tq6dir7NC5sF2m2p295gL6ZtDmSNfA5/xVyaeeDbGbypuw
G4MtljTPZ6nlXuQF2s5OHPQh4XLdeVdB1SV70yHljXGqFD990wp+1HZ5XkCesfR0qxXcpnWzPLeh
HpJ3t6DMfJ7Sl7K9NosX0HKE4cTg2Fq3gX1OzCCekW0dcpAKb582l3XVomf08luI33QJwzRd0e+7
G3GFPtP7FgElTuqbsuuo9W39crSN+5xsVVXL2c8RVdZYVQLj27mkXCcq/25iqohGc7qsQhv1eYvc
ryp2+OUhuHKXwut2VlXfh0FebTJy+mZCT2nb+3j4PSKaIwJJSDP9qiza6dKcSJnJte+CT/RkQMjQ
dSQ85ZTv2iaGisa3cBDrXhJHDGqMwTEcG6A2HEsWJHrKdTL3fArXExs7Tsktx/x4xH8F9xhj2eet
thVgfIpAO6KVeVHcLJS/V8Ecjt1Q6GDoiDO0kUfIbR3tYNZ2dGY12MkOAhigJ/R8ZXga+cyt+R+0
eP7fxJVRxQiowq4D6ktOFh2XDzHm//VfyUv2/R+0f/if+q2m/OQv+ifuLODV0Fmn9S5MXTHEn215
lxYRTmqupAVCx9JCwvMn7mzpv5nw+k2LBC/xviFpumiIpBD0N5X5R97cUdvnozbQ3G98Azrrukkg
ogR3prVpz3L296CzUcWlwHCLq38+uGTrtD3IgXUoMRMCLLCGzRtM/kTn59RwTAFdH5vpYOT3wzVW
iR2dG2AAw3VrXeScqF2TUPrqOD6RV2x/0mmaMfPjr+e4pkQLCAing9G/w9TJsDbd0uTIsonTWBFO
TFTsmLTXOjYOq7HGDRVh6djs3SDxNy7X3t3H3/cI0/85vfS40GzwCXAZOB4/bUPhFClHJjSifamX
uAlFZrL9eJTjBEIeomRdmYS06XQpjCObgLjyCyE7wUMs+mwVyTrfQHcslqkejuuPhzoxodRZFm11
SkxyDee/f9O5q0jhdmC4T4jPnWbXuNq0Ts2ZvjvmyU6EnDwmLJB1Q4DRSkGw/uSbilNfVeIwiCeC
ZdGVOZrQCIZRm1Y6CygtXJiixLaXbeOv3cjRrocccjAg6oaGBmy3kMqaaAFzj49htoMemVyx9sKd
dICxScHS9h/PzU87hqPVxh4i3D/avdYsCXw7ORFZBZEMJz5cWFc/IisRtxbTNfcy2QgWgYmEqKxa
OGA6zgEXqRFM1Cn52GLCppUBrsw9Yo04NuKHqUeOtfQ7rN1XXBoTQq+tcbgMvdZ+1YsUHmuZcl//
+AvML/svnx+2A4RqhfznZ4fqzcMdMNbPCsiiKw0XGBRxdrH127oBucEuu6b+KrGfWVWlHA4fD3xi
W5A00mh86YL90D5aVehOMjzxECt5hd1u7AZz8gZQZNW31e96V/9xnv3L1vf8GN59TZzH+IKmoMdm
WC68pnePSe/pyWfJAFQO72PT9eZTIcwfxC24Z1FP+4b2cbP8+Av+sg/8HJKVD/ME8efc8H+7MmTt
kCndTcaq0yFWuj29iUpK+w/S0L/8Yr9MI6P83OoglszmI0frb/IKg2Bej6S1psGTsq7TCzd1CpyS
qmk5TXb7yWZwejw0rmwJCFCx/Hz3rTRSmKOuighmyb3+miyb8gLzXgzY2ZGg2ov6/uNZFPPbffzk
pMFGh/kKlArjaBrTuB2M0mLAMI0JBaYpssTxMkTS5oSrZoy/1B3hPK1VNncpW8MupYWFW1cWf7Kt
n/4gDputsmHa/UJm4w6cjgM+vCsT4c4OwKK88BPu5H3iIXSlQ3nQWjQefo12lftwua/iWevScbx+
MiUnnwE1zCxE5qn/lAG/eWetTNF3obO8koRREIXpLYckH4HGJXaISRSsVW9kW9uZLzM2LupuW9d4
WIxy2/X4YwS2ulRlWZ1xv1cr+BrNJ8/s15eN1v1cxMCcMuEXqvdrxMLFMShTyNNFmRYLK9S9LZLd
tWMkxsIN0RTGjfS3H0/KiTFdCjoGnvk1yj46D9vSyBAqGfqqbZNbC0XmDcqS9DYprC95EwLolokT
fPI9fzkYLWAuuAUuZSTS6+Mz2CDDHt91oa/yuCzPunp2fTRxHc/ZUe8xZ33NNdaH65Texjfy9JP9
RZwa3tDhI8w0Ahfa29E0o1yEQO7wQHVY901Rynunda1lZHf6fkgNA+d31aLQ1chSdVCBepLQvwa1
y3bU0a/xCM21OdRy0xaptap6jvM4L9q15dJOAMxPVx8/o5MfGN4ENFXKCXyW3n/gccTfnkQ5fUXD
gI5Rr1Vco0FoBS5hqzgP96XvLFOIWBSM8dnHY/9yzvGs4LxC9aOKgNR3VETYJDeKnjzFVdPU7WWM
LfaSerA6FDWIri+QISBJz+4HE03rxyP/Ur4cjXz0mGqaSLIp0TOhY4jXjqJIa7MOPRh3z49HOvUO
mDraf843is9jomGZozsqp1ZfDQSDovooxAoXRGftCxFsTSnDgzcz+z8e9NRDfTvo0UN1OVmbzGZQ
ghjSLUJje5d52SsmqtcWqDLNIwDRwe/ssyko/m4NwdRSabNaBFcIKY5f+tauo9jjpc8LFCEle9o5
jOhsH2fEkWYk5HyyiE49ypnDRx1hsnyPDz9aI6QXYIiN0jWzZ45ZvPVi65vNz3xyiTlx2vDVqMkc
iiPI2M7RV9M0g1wP3EaJ5UqbVRiTEJplyInHmqagSwoh6Yu5DVWhy4hnMYN15NLQznScTz9+vjMj
/egA5pOA0Fo6d1DdNI4eMHHrNI1JL11VuOair6EvgaYKh94sTtZ2XjhXWouqF5oOLn8ZGD8NaTgr
Yx1cqRjSEiAGGX7cl/effLD5xXlfGbDULaaHyywMLvdoivCnMMIIqtaqM2mDB5BbKnTaEI0kjg0T
nI4x7feBDBHxmB6s2Kqs6DGwBWZC9X+7LOKzUBlwO6GopTR6v7WppKpSiAFQFjERXLZ2hE3Z5GNK
YxKpgRQwevj4y5961d+Od7SdRbzHJXwkQYZaiRtxEomFT3YNqGwR7qJRs2+qaWw+qTVPvepMs0vm
ru6AHRyVYlbbBbZNFOYqjQhCIvIXVWQ6XmiNS4oo+vF1Zvb05KtWW4uyibcff2Xxa9mDLTxwt6FY
h7x880J9U/Y44cQlzuHtgxZr7aGaFudC1yxUzahqcJwGW6P/TiYHty/f7qtDo7zhkn82LZPUpaup
imLTFYm1t2qUKxn3sU/2wlOfcObWujrbA2X/0SeUMM3rJFa8tEjHfnRuQtCrTU4RioR+M1aO9cmq
+3UVcHlSus2RxrWG7/V+RnLNQu6WxmLVp063yzN32UA0GmHN7cMUIldVmF8/fgi/HqMQ65BWGxCc
Z3r80Yg9JRjqblushoAMloS+ERFV2bD3qhT/zFJcwAYi+lr4jx+P++smxLhAKkyqcgHHjsZFSWUB
unoYt44yvPVdPV92LNFPltivC5xRXOxIMWB0HcZ7P5+y1ArT8EyxaqGBXju40C9d1cbLYA6E9eIR
IgI5hrvC9L47g+N8crr8unrm0efKyOCqqn7GI7xZ320XpT1Zk2LlaoFLlW7KVUB77yGBMkiyd/Sn
vdO/vDqeepZoEhhS/vQmOppTrx5RjSY1uTNumnF6EiFCRBKt/iQlm9GkzdVkLh2TnjbF33+ahJ1h
UgRCCiv2qCRSnqzSKGBkPTP6C59Ut1UdJ+0no/x6Ws93VDYEvD75mmr++7fzSQPPoZcrCesy4PyZ
OYQvfGboOjvT6uMvdHIoAXwrZqkJC+j9UAqKIHHEfKGgiMaVSItuO0w6tpH534dTZ+48iIIAdeLB
zZTmt9+q9rs2MEjTAlaYpk2fxN+CzkOGThLhuhk7/z+ZRCAT7voz5dk+WiSThelLh4xrVUa40dQl
V1/pRrg2xPzXx5N4ouaROnsKJlkOKwPo9v1XI869dEkuJKCjx5W0cwpn6XNeb7Smn2DQDdCc7che
RUbmPWk9Wlq8PyDFVoTLfvxJTu0DFoEnfJw5FeW4+JJTidm02aEZzdp403t5t+bw6FdCr17GHseb
CVnR9WiW/aYJND39pPg7tZpgvwvAXSp5YML385BhJx6WnitWngutzS3odY5dmGGTzIv58Tc9dYKg
9HNcx2TeKaTfD+WMMa0kZKOrdgzDvdIHb50m+MunbXZjxlrHVQKf1o/HPLXvuDMSx43ZIonmaMzQ
EjCRPWPey0dCZHOtOEgZdNtcGdUNzYluQaMAAWvpOJ+MfGqHZdNhVpWOaPIYSS4D1RomsXCrqIBK
kEP2Xqc9gbU4XQfrzs8+W9EnHySKHoHWwEBNcLSg+2aIjF5jdpUHf0GlLZ1rM8Oi3maRfzyps23x
UTXM/Yf/UI8zrcbxbqc8XUKJDHl5am24KBqMoXTcLwnPg1ZcBtVCg9iUjNneTYQL/02fbaOcB0z0
tU1tYvLE7QbdmI9cMuAUWgTC0paTifRsGogBpazd6kmOx4MKH3TPV7u55/wg4SGchQVhhCbpaotM
d3qUwkTF1IlLr6AGltLGsd+HUWDvUzlVZ2bvQHO1Yfj5SrSbj2fhJ9z5/k7ALCh2fHtG6sBm3q/n
OEx1LKCInEa0jMWoO7bk1cUT4KFV7gfosCt3Ilu2UJqx8WCvbrraTzZRFEM3rstyEZUKc9sGRkRX
ddlZOQbtOoDA9snnPLEw3n3Mo1cAbyOJ+TuvQNCn8coqZH0DDpMzlD+tP56SE2ueoRCrKOaEG8rR
zcRLyJQtCm5JPVDVwUmm+yqu4seG5tk6cCbs5P+D8WyEmGIWriH1ev8EMADrPH2uofJUODf055td
TVbapsKEZTtNsvpk4Z+cSm7/puIOKH/5fppPCFRjkcFeV8K/iAjBhaXpYstQj8MnQzmnxqKliJKT
ohuzb/n+u9W1VzFhBHa0aMGwGiiD4JbMmgw9WxyE1/FgI6Vv9Ns+HrqVGcfhTpGdTgZ3WTwXBKUF
pfwRtbW4qAYXm7+CaIDzqctheZeqMg9qihx75TVBrQ5FMbhLzcsDgLHZMoWw6ZU2uE2/7G2BJ+GU
DnRpPK8gfYpsrNmfn6wqjP/Kwn7UIYJzYgaeeSB+dMCUVksdFA9T3V8Pbljh/pWlE40y1d6VNmDJ
AtQUuSg68pklkwRXSSIxhEt8ab2YJORwqTCV6FAK5ARXCjvLzE1gS5LaUWTBOzVHHysT046bL66X
xPAoBLmVdm7ChsUx0H0yJPAahtbW+JzKdHav02W1Kcw2l2T3NPIplaaVbNzerFp2y6LG1Jjsza89
ZPw7fTQFhiWSH6tFYlwWmV18cccQRnNLmbXoJ28NDAQTNRPDSMaNpZphmUKc+e6bbTh7dLsGPulw
t0n17QhFdWyNQtep6u7h49V/ahemckdVxioBkTpaIdMsgm/LGpgxwuM3zqznkvTltSL4aTWHmy06
+tOfvHG/9iDntjreEZymkCEpQN8vyxQlS1kIT1/FU4jpSN3Bt1lA5nU52TB5eI65wxhL+J60ojV4
PZeBwtoN1qYMnxXh1TQaRy3EAWjAzxtbgBrjPNO9QWYS4lbMkfCt1Gr7YShC43uryH78pNw69VoZ
oLJoZ7ngC2ee1DeFuhllGullTJqetaQ4E8y0UHUwrhvaCJ+8wieHosxxoI0aOjjG0VBl6ZHX04AY
tuyGWUGMB/K6/HmaWGIfL4Vf+9Y8FlNwQ0coyJF0jBbKgK/TFp2+ql0Ss5XbmGd6GsgdQrrzOrfb
qyZF3AWLqty4oy/WlRrdJfRH8wCxjiBccp1wY/QxR1Kqef74w51apzTUUaUjjKTxe1RiTk49SF4H
feX5aQ7xvEqW3KGsZd40FS4xcX/eRfYnj/nnLz06nCG9QDgBOqV1eLxO+9aQg93VgtQ4nGsWQ5u1
JKxbCOfSJCKbplBRDGuc4BFkIIP/0EXO8DiOqXfXl9BiZz1Y8mjRHP4P6kLubDQFgDZmI40jNA12
W4HVH4Y3qWbbGzscv9ZFaywHR8cVtTbl9m9PPnwG3D2Jd6AKPb7+MmWYcKYT81Dr8MPtYXaX032s
IQPrOo7xApUZy//jQU+sfL4YiDILkhvW8ROvJqcjDbcRq6IMfUDZvF5Olgu/GAL5J0P93OWOHzRB
TLCVfoKi9tELDec1h1rLF4T9ksB6g2noORwQdg/JEVdcb2UTKUxPfOIqlTpnCF6yjVaO0Ve7zodP
lt2JyxxlAbUPPeR50o92x6ju3cozE2qtzCUMGXAFY49gOhRhRjSp3mdoNCCcwtuD1GpGn9EATtRf
PGuX08DiwsN+8H7HmQY3QeAClqOlpdiSpHVhVMNWak5wIH1y/OQsOHWHJqwTOgUF2PwIjipLhKFK
d0bgAaKMcEazdAlDdCoJ6MXTNQ5m4i6QyAKHM+S4coX6CKNWjxDqj1ebwbc6WgHzi8TatrhqwfF8
/62liWAX/j129fM7FPaJXIR9J3cfj3Li0SqqfVizNChslDrvR7HspBN10mOTkVjiJh/liEoEzVbS
NRhdOuRmxXpX7TMjJPai7JNPvuSp4YEibdrNczDqMShJwyVIOuQnK5yQsrU3DdMq03MACi+NN0aX
mGSUtf6mqAKLhI2p/mT4UweM4hnbNtgWd77jpRUksa2HLahTCPV3kZSJddbqHRkUjkjxBHXG3Yx2
A60NDl4GQ7IBPknIROOiFvXWbPNAJrIKzVun6ItPPtw89ccLgObVTLUEOiLm+P2jCWfmC6mlcjXa
qD2CSYrriue4VzXtmVjB+x8nAjo+Xg+nBjU4zQDDyc4BRn0/6NBKOEUWtin+uG6rKr5UbTZtQluF
u6Sd7LOx+aw5Np+Tx18TiAbiDbcd8QviHxlugACPEXE6Q8YKdX0jIakDyFfleWAH6n9zd17LkVtb
mn6VjrmHAt5ETM8F0oCZTJoiq1jmBkGqKHi74Z9+PrAU5zDB7Mwp9VXP0akIKShxw2ysvcxv5jFd
i+5bmHkYC3Yz/2P4nKAHm87YbMnAHur8MzgRb2ZvX/iDs84HwjPHzyDNcrMtKnQrtCGqHyXkzTyp
K7+IEs0zNUvrCwHnxLHCA6dXDnhsllFYHJ1JQPtIS3PE2RUD6iySnyulJa0xndb+B2+XlMqiLUc4
p+A7vrMyboy0qVAEgEmZrORxwuO0xQIGR6+7REZCr0rh3Z9/mm8j5OULhsADsMpBrJ0U+3hRg488
DZxUWzP6ba4jo2TwEDbY8g3YU44dFAm0hI1VXEt0e7Op2ZUwAS5kkqe2NUOluWM198ve4sC7/DgK
DCFy9FHWE2xWgk2RuvJkfcmhtsBXi6VVGRcv5+/75JI0BGC5kS1TWx/fdqxExTDoA5F1CpvbXMG2
2/SxQXEC6NtoWoyImfYwe86vejKiUQGACqSCUunTHS9b4JdZJ4rP5kXTf1elsC21FpRG7RTl3q4g
TSRdYW8A3yKv4kPew6kK3kfQ5DUMFXQw5Fg3Nz3kZshYvKDzl3fq0yJJpDMMEM1Azen46hpsI3UB
U2cNmTbZmLX2Z2QXwdoxIglvpsG5FFzmu13uPXAcMrYS9A+NJbwBhIfQpwTpQl6CvUPdclqZsZJs
fbsoPV8rXyMTY/okyIK7MinEzs+IQWVn5zcoafTuTHYl5+t355/CqS+eQaasqMxVmHQunoJR9i3G
t3O5qNc/J1/NPSBv47qxtPzC8z61CTlcgWxwtht8+MfPO3BEFEVA7NaVFFgHS08TmrST5TX6kK0r
mLLXgYY46fnbO7WoDVadd8yYBbD98aLxVE1RoOP9CJGu34xDgLpznWwZSqogIIrPqmF/Pr/iqQf6
fsX55+8+b73AJMOvWNGcfZwj3DPcGUyxzhRTbP7BUiD/GTCi7kclcLzUoHRpnNcxOAFkW1d9paNJ
j7+qm4hounAwKCfa/Jz9fMqA5NSZ0XC8VqSFgaHUszBrImu4oyJ4AKL0uo2DduWULSGUMccmpMjz
UKlQ0RuehkOej/LWRkWXD2o2iGYiuyvxe91g7YwYb0cfe0S++/xTOZXHOTRPKBHIoowleCMORJAk
okGdQRotptjBc94q9T6s6wquWpLsWwNrNaUIlQ0QOvXC6iefE1aqM4qfV7OkY+QF+gxoFuukymO3
TRuiO3IEHWwoUXqg8uGYZfFn0x7Gf/AhM18ygZyRpgHtP35BYU9vzPBTFg4Nug+yHcAARq+iKZXm
wlJvA9BlKHOQlqT+sVhvufFCO4WuMLCpCy0WtwqcNYDlAtV9SXkJ7by6GUIn3kN1fkZQB+1u00Cv
Y3IGL53QNhXtRi4kGatjnO0bW0u3Je1LJa1l16RIB9qT9te42YNdNzMZdrePPaBU6Re+nlOhga4F
pSRUBA4p9fiBjTV21zh86/PYetiGCNygT61X+8qq6hX+Mx1ZAYo65zfnqQwEXVcOnbk/BtJjEQU1
aWyTXPQ8uqrFuZTRD34H4C4Gq4jWdSOPay3Vn9rMDLyiaNLrrsBm+fw1nIhQRAwU13iD9PWXQ+CQ
cZWfWESoUkIAQgHVe1fa1vdogMp+fqVT9evRUovwi8Bb1yJ3QjDs0LAHSIL7hl/Ybmf00JSEM92b
eiIdCnPUV1EpN16eOf4+iwLtQtJ1IigwSaOqBORCErRMbIdGYQAN9mzdVA6WcXb7JdAjaWsmRYOl
zyzDnY0M9kzMwlsL9ah/8hz4NOFMzVqCWEMdHQpJ2GJAnlGcW0odXAGiwMBFbYx1zrnvGl2HXhcJ
2qanw7hLNQ3aKEJoKAmjpX/+Sk6EJxqloJlonTA5Xc5MndAahzrgQtDIgXrvBPou8o3vIW0G5Can
eAPiXHKtCK7x+YVPbTpFRorNpn/KPH2xEzBuR/VBIjylzA7QpJawag6xyu5rLbmw1PyrFtFJRx1u
LmFMWoDW4mHnfYobccH+jgt042GIyBtVoL/xT27o36vM6eW7c14EFp4Kaq2vEUIgSBkh8dbo0KRF
bPZCvD3VamXiJ6szzRAFO2MRqizbtwTSLfBd8rF5Nmk7rcgvE/yxHHknOuzrJAU9IzlA5cxGDsR1
JHqtUQtEUjRp6Nkt4gjnb//kp02ZjATmTPihlDm+/3CoRTXM5w3Xa4I3An4XaiX9CbWutqqZ1X9G
/qhjNpRPN31RFruwFqEX9426OX8l84P+8LpJq+GwgCRnPn98IbGGQA+qkGzpvGHAgczZutb8aWb1
RztJIzM6v97ptzHPN2jMETLkxZ2XmuEb1QAVqJTvdQ1il5EPPwKpN7wWNjDF45TflJnveHE3mVso
G9Kur0NnGw0ieQrrPrwA5Dz5AED3MzblfQDkO34AxgjTry74pkPMtRglIj2vtaW5wkFp1kZJjAvR
7OR6ICKZyxNKSLGO10NLx8AiS/B9TS0CMr45YTBQYZworGJrhFabXthrs2Tqh1c8K5zCP6Fq/tDR
t/Qp6CWlBjenT8ZGhruzKkeUDFPV/9TlgVibBX1gJ2kcdKhJ6dI2U1Z5G2XXUx7mN0ZTljvU1bID
tlqo7qb6uE2qXFr3dJLdTlfzqz5EqhRhX5QU9LTwKiMLcYPQ7G0oWdVdCudvG0Y5BmmGdam3dioy
on48jxdNRLuWdZGE2UeJMqa2lrUg2GdpjqdlhYiGFVWXso+TzxGhcHuGoYPAXCQfk45yXatP2Bbg
h7RW6Wav1TA0PfTM6ln1ik52Eo67up2aC9Hy1J5hQMKpZQNPJDM/3jMQmnAV0FEHwiYCSf4SlcbA
xPO2VWOfCkGWL3wTp+6UHos8VyzwiGaH8ffRWSvlyQgBBsPewQuu6Wptg4zlATBLs0M+M7ltsddD
gHCsb89Hh5M3+m7hRRqedKYVqXrFxyisESuCAd21IgCLWfqKW0SaeXV+vVOJDXBhjY7dXHEsO1qh
ETPrkgFMAKlN/rKN3N6jWYOR1DQi3xU4yU3GxsVT2Aq2fexcmrWdgHFT6nAOoHls4LT+BrJ4dwzG
SsyOGiu8rHQ1vjK7/Kc2VOMG40zhVTMwu7Ts3vVHpDCRCFO3dsPwAKqxfBCqWTOqtuKbviq1Wzmg
Pu4M62956/8SF3vyoJolnPkfWgHMbY63giKkSkGAcJ6OSHDocJXRN0WGTPA0W+LU5YQqa2V/TYPE
3GoSbVzTMtM72Q/rCwfVqQ+ddhi1hgXPi+P8+EIwT6nHwAHTNQxC/+JTCMOwoBmEeIn85fd3xful
FmeikTRKMxiQsXT8IFx0w5JVJiX6zp78YG+2pum1nf59amQcBseBWd755d+q3OWZTHXDnercK3PR
41uNulh2jLAAppRgc9arY7ZpexnmsW4UOwxrAH3bqjigVTZDlePRw5om3JU2FmpD7hsPpOU/MzV+
dKjN9iAXjbWhDNY3sroRxTfJuGWGMz5LKT5RVYxGeqZrGGP2SXMI20n5Lucplk05KkxxYXE+G0nh
DU5Xekhe5gefAeIW6QB7W+WZdjBIFPZGq1bbNlXbjaogj3T+cZxqnsxgd146WHvcExbRzwqkyZBo
z8KNQ8oV3pGxRr+noyfURo8TZ9q18PsEHVhD+5Q0NvQXmiRfkKFuH8uphNZGEe9qIULaZZOj/pYB
SLJr+2muF7x/cK02QzjyTeIm+dTxq5NqbPYSfrSeYlx/nCi01wwnu03UzKo6qSLdY6uKoXtu96tG
qGhuD7q/7fVGvaqgND37uoHLd+YEW9nocPnqhbXq+zq97aIkvxD81PmTWe6z9xc71/jvog+bTMfi
CUgmx3n7KQxhEsMMtNaix0EJjwHt0JWttVezsbohGytx0Cr76ylqzFWEp91dYcXdhrlbgQ+LZa1b
RGKeqt5U74K2zD3NjHPs0eLxdUpMdWN01qWJ06mQAMqc1NUhIFCSHV8/Y99eUTMERBufSx8z/JpA
MSceza36wol4ot2BHD3xD60Jws8HrIwedXbbMV4csyTBBkiOcO9ss9uScYNrgd5YjxCQb87vppP3
B4NKQRzAnjuHx/c3yDZFb8v4yrDSdqt1RvbU99azAiDtQqvh9EpARDmKQAW8mZe82wlKZlGGSaxU
1+hjAqndA7dW7xNLu5TKnFrJYZKClOrcUpitWN7vOZrMFWxgTry+ScudmuXIYHWKv1GtXroQOE4u
xcHOuQXAifd2vNRU0ekDqsc70wsAfmaVbi1B5sZHWV1I6k9sj5mNQ4XOgMj6ACHKRoMGqc+sphZB
s2sCLfAMjCZXgG5hlSdMmkfp4gzwxP3NQVHTOCreKInH9+foIrDz0lHXOPk6mzLQUxBTxuAiN3yp
K3wqVFAfUakCnoVkv6QrC7RMHH9k3NM5de6NJgDOCNzKRg5l80aKtHozwDrfSlLd/8D9DMtEUIUc
MQVdY1yPPQWtjzV3YWynSrIPABHtT3jVROCuteK1VJvgekr93GOkFXiRKH+c/5JOYaGBd8icEkym
wYQsjnSlVKNfyBNYRcVVBIvBLSURHOoUifbOL0nl2zh3LYGuZpWMCDcPcnJAHAhV6B4indzHzbrO
eu1Gg961IZerN0GKpPX56zzRfEEcg/43g545qi2OD9p9ykziBbg+An7WraHex6Hs//7XfrTKIu4j
txz3csGH0RahtA9D1M10OldXSYgs4fkbOtWxpaOuz3oE85rLKWbaY1LU0EQGCIIqWGAlHTK+7b3K
QMeD9Y29bh3KB9Lw+MHJtXIH4je78HGe+E7o/CAZRZMDiSdj8VDldnQcc0TeYajriHuOYtSEmz8x
cBXe+bs9vRJlGiOlWXhh8WCVRgNdM+ObwiIoHhFi7L26DWnvayQub0vNdjD/NjD5pWT13h6GH//r
H//P/zQbC2gu757nbFzztyHN7XOGIc39c/rcvlcVe/v3f6mIMWH4g/EOipecT1BI5pf4t4qYpvwB
sJQBObxshmyzRcXfKmL2H/BzQfi9Qc5gEPHRi6Jtwv/8XyquXwD/OFXJHmh7oXv2GyJicz7+Lo+a
J9K0pWHCqxBPmU0s8vVOrfysKKzxgBM6BvSxRQqKd6ULnahwO/wGQHOOGz3Sss2750MmOJvavDex
Wew3FkbkAzVaOPFMFtFYW5wATmLGELvrQ070WnUmXuQgCtF6Uu1LHctFZPq1FMIaHDQAiiBIHS/V
pRUc8z6vD0gpp6ukgQYyoO9x4YbecvnjR4mCD11a00ALiYJ8vox3iUjE+LGV06rF9VISrlzb4Vbg
OPnFGs1u30Ryv8UAXFE3TQ2Oq1FjdIIHUw/xPdcd3JcHxpK9LkysZdWq9qRJ9ZuVqdBABfBvqXcw
Wuj+KsUQ/0QlYVupIZKkeTOOXxTAa1+Trup/dlEo4SWOpq8xVQ7uq0Pc3Xa1VADwH8LxAbtO9Yve
9tX3JlCs6wDHUMzp5U91Tu9J7QaIAOh1Y0Dla9nww5kUGjXnX/uJd8EYhmEAnQOkZZZhRlVEpiq9
3BySHrkop4fG77fDJU2VOSwuXsU85mJ78QcKwuJVmLGMoj7SzgeK7CfUFrQWf60eHXvTv4R1eZtf
fFhLAzg1HxQOX+Txaxct+tb0eMTBH7HIHuWViuRw5WvbeKQd+WcQb0vVoEUpMMuMVqNRb9uu8cQo
u3bTUszdq+1zIse7qCpeAwmB0d72MudOEyikq7cGSpcJ6tHhPIDPnmwDOeMqgyrBkFI7KPV9F+2R
vCrFg4+qZSj/0KOvcbcXxSrNEZcNsA2RN0GibmJmS3bcbiVUtOPJQy2W3fdV+HdxMX5KkoZ27iFG
bWGIP43mq988jVN83UcPBKVtquz9js6rgrHCuOrpltjBRu3gsJjPlpbe2eiq5+0DFtnr87tlyYab
P12yeo1JDdxf8EgL8EEbIZZRCEUcCrRzPf5xa9q5vI2T/DVKihH1WyU6mMH0nFWF5FkT3cyw6cLP
SpLcRtACtoYfSuss9M3rghRonrgiFz9qeBIDP8i6vP4UCzm6J8EqV1o8XQ9SlG4aiBUrRQzRiirt
Z1oaWGQz4rl2is66MXXxpvmmrOsqzR+1xCyRHI16Xk8+empehheGQMsE9tdDAAqsk8GCmVuS9ROM
ocu4NZuDgYfW2vKjaEsQGvdTORkrPde6v5weRkwIjNaNu0z7Fohc3eXaILtBj5BQ55sVeJQYpmaN
8rFEJeUqAExXuRG3K58IczX4wF+tlsaUrieX3uIykXq7AXpBsBpB1cyV6PEnIrWhETaW0hyyscdx
uAmqlQgc02vKUd8w38q9FAbrdY+DtFsq7VdMCMbfS29+XcKs7sRJw/x7OQbuIUfJiZq0GNUOhDdH
iq+lZDI82/B/kwbzaynOU4pE9KTk5TmQ6yGSHlPbHmIkplepFiJ+XCnYCaC7ceH7WIq6vK2FnJoF
ehh9Ums5XJUVekZGW4pDWsrNbWZn9lpDOP1T3zX9NQ8D/cJwmlW06+QQKrjGl22tu1ZYGXcjpHZU
zoBxTGOYXUjTl91hLowJGSfhjPmivHzjOr07DAOrmPB3UKpDUPvqRswdLJLsMHVjAR0cV5R2bQU2
rt2N9s2vQH9pPV52Rt7321yZTM9M++lKkpixpVMn3wboRVwosT9mPujscVDjAwZ2hhHT8abU/SA0
1RHxkWJoiocsr6FtJkO6NyeqRGsMGVOLyTwoWpNfWPnDGQjrymYjzjkCE/HlULcKZAXIeZ5fj4mw
sQVKynXQom9/PnZ+XIWkjiSSv4A4omRyfH9l55RdBXH5OpPrYStj7YvBVS5tz6/y4aQFRTLrMlCe
oguLfubxKmYgm1M6dtM1KAqcJ+oakWxZcUleK7xvjF+r/Vbl8P+nnDHNvXcP/kN98fiMFeR/3Eev
df36H7OQ8U1Uta/psfnl2+/4VXNIhvkHFQdgdmIemIs3tddfRcf8I6ZF6DLM+HJm9P+qOXTrj19z
/XlTUnvMkNC/iw7d/AORKnr6fClkOnOl8htFB9uQbfHvpIkDnV4TdnksQlsD+CmFz/tcWZdajeFU
F3rhpIkrq48Q5Ta3lcgOVtRUrq5BB40nZAVSnEVWVvjQJAMjXd/e2l3shVQfEAPG8MqIMWRoFO2H
0Uem28rVBtsEcPoMgPVs2vs1zehCfmzx2aMT/Zde6mRgFjKT0j4Ycnnd0Taas+Sfbazuekd/skPa
K4o/NBsVOiFyx0+OUjqr+W/iwEjWIg7LlT4EL5mwsV63yMNMDOfcTrNeJkW8ZokjbXxTGjZVZ0ub
RA5SJC6VT9zwrabnPyJZvcInBO08H7UPYUSc22RmoU6ehw1GscYzebqZIFVcxWkCwRibAUfruYIo
/sseSN44n9FFMqpvOKD/cIoMsqy/b1rGIERQ3FOsrRKyPK4RLzJGEl7m40HbKTncrfmyIqGmbl0Z
XtpBnYXi/wVjnaHU7qfJBpdrFz/60bwNA5IH0UQ/Q9/+THcuuZlmOkSOGq8bNfJTFnblvQ4J05V0
KV0N5NowTts1ilk//SGYidQvyHtmq6zSoaWW7a1eKF8zIdFR7H905viEwmnoRrAGXZrfL/1k7SY7
xktNrcvNmOKMIHzzVkxwEcK62WR5ei8501cOFWelGrwjBpKu0baf2qa8T+RKrOKR+8HG3Fn1FLoe
ylrWylYO9dA2+9SG5N1X28yyvzW6vCpSjMfSDnNFNWpdpNfl1aB/t2RcqnrwBEqah65WRC++GMZr
W0rLTdCq0sYZ9WQfFugLwH/FGGzUP5l002Oza1dYO2j7WgwpsKqwedBjrdmCI1BXVP7DPvXHm0Yk
xdoSAIcw8xhwjMtqNx+4BCmbWTRCxV3PGWG9t83GkFvxGQ7M4OaVJjZ1g9cqH3O0SmVsS3Pd38e1
THo36B6pW+xGuuZJaae5JkL8qDLgVxCyNdNeMtxwYrObRouWLBWmppDnOjuFl6Ur+Y+p7Pp1bpjb
sFL2ip48pHF9b8m8/bBq7jPldqSAUavkQlPz+NiYE3rGETI9LXSDAeK/pQ/v0gNsuAo9aK3AA1Ba
zQRzb4zNKyNKoLPp6aVkZO6WH0WbeTVYLYwHWBXa5HG06VpFkSQshTzLLhrXDByQytBpivybGm8m
P7ntDUZaTVewIcW3d3H6RJ9jMYX++1YBzCCFMwv9LE/7PFOwsDQQSi2S5IXeabE2JfABYLXiqSfW
vL0ISH0Q7g92nh2kyfp1ah612963WubW3fL2OaAJ6TPQ317mYjRs9awylIAOdXejq9mBzGdXVXhC
4jVZ+MmFx/0GI12sNyekrEe1QjNkzkzevdxck0Xd+bxcH9iy28AzD8enOrlrSj55hjSx6wjns55U
zio0+ieoHrgIvtD0uEqNgP4MFnB+hBBJfm3o+pNTUMC111XcPdmFvW3V5Eorq9vMqbzpp9RQ5lYp
kgRjuVFme9C81T7lI5IzU2/tyiJ6jnsMigNx7Vfhhmi0ke3w1awGpKra9MeQSjYdLuUwVow8uHBU
U7oG60BEe2xA6mHYP1ea8zlDD9AF/15fq/Ukrbpe/2lV9bdY2LkLrEZ4Zat8CnVduKlTRxj5lLFb
jNOTWhE+bRz/RvtzOMlPY0VbLartWwqlcVVAHs2jdluU0lXJ+O5Xnvlb2dLnIuP///vIqvvt5P53
K/b/LaH6n2REz4b7r92G3dc0ml7f92rnDfp32mRbf0A5nFUomfLNDVmyo7/TJtv5A/guvfE5bKHQ
8O+8SbH5j8h+kdbCHmFOqv6VNynGH0xsNQT+IcrDlv8tB3pWeP8dz9LZ1A3oktFnAkhlLSqWVo2C
OdMXXiOFO5vxfJTX+6Cafi9c/FoGhjmdUqgzHxjmI51D7BRGwFqSdF00MmpDL74Guie8T/VLer4L
9WPj12ozo5qlNGoVcs73wQLioQlRbBKeXaNcAh0SxFL/LZIscHBZhjOvXm4GDngXshbEnfAeW98f
ip895lZ0g7TFbqgfdDOETRWIF9QbPjdCenq3P06F8ONS8e9rtNE7nhNXKISLgKZgd64OziAIaEPk
jhgraqVG3ECNfx2n0mOoVJ8rRb0yAumhTNTKxfQSw+R4uNdj5yCrwy6RQuGWBliksIJHKg2XUNYL
8ZBf18geYw5JWm0izXD8HFH6KMAqVMIDmUNKU42u0tbbDv9fl9x2L+nFN33ADhZ3X6xph5sg1HFn
q5Ce1bKrOoSsIUvt97CufvR5/jhhz1YUs2uhTPl+/nEucv+3N47eNjt4njUxWDu+Uom5sIVYgvAC
FQ3cEmOoTRTBcdPoPieYNF3ppiKwyco7Yri8Pr/4/KrenU2/FkeSTkY4ZLbCWFTFcosaZIJMhJcS
pnPT5zuSvp9fYvmZ0vMA7z7vZ1CdDH8WS8BPivCTi7FRlO1rHM+uIiPxlMK8cMwuumr8/nkdKFnU
9khkUu0dP0ezUbIxzkPh1U79inxSeSOSKNoU0HjpRVqpl9gxgoJjGqyhwiXgpeqH83dqEtiOnuZ8
CTTT3jjaps5fx5dAx9NK00SqvUR3GDkzm93UiCa+2P04bpusqMk8m378GpWRhM2gr3wPEkNHVKzF
285IyhCr3zR6hd4OQ9SxCntlZNqwm0azv1IMftXWNCTxY6j9G79ybsvKym6M3HI8BYvNKZ7Kdagr
rhzV2DJ3peIprXnXllKLYW2AZ0xg3XVJsR3iyf8Cp0bBJjI4zCrwV1zGQYKXsBmBmG19ZQg+6408
S4Xg/9frAJl1v5j72hazr1h2DYROYCxYIO/l8NAnON/1VrFrRnodvQp9ybRotTeJhKChlGxlJ8g3
gT686FmJ/zVa8jYYlY3ZXWlqr260rnEO+Jlc+LDe9E3eb+75dYAxA/sEiotsd7Hziqy10y4TtZdW
frhR4zBZtXEfrggND/QPVzn9/CZ0Io/0B4Nb5P1bz8prHTdxTX6FRfbUtlp/17foYBfs7JU+ZZYn
stmUILClFbKUNwJDvKAOCMjcsvR1qPlhWQeVW1dK8COIEeOI4vZqHj+tAw03ukC2/zq/7U59YEje
wNWHZ8fbWoBjxkAejEmkNQFESF/SIGpugkl8rtr09fxCy7j/9jw5ugHH8Ae94uPtjbkvOtMtZn+l
nCZX2IVJ7comZRzpNBC10rZv0CdLv8fsgwvdu1P3iAyaTrd65vQtAUCyVtQK4L/aE7jivlbCvqFm
VL77U35J6G1RHcxhhKkCEi+Ym6CCsVzJn4TRpLJfelNu3RttFbplqj8GpBn6pN9Hfvnztx8q7WBI
z1QHNAyXjChF6vy8RwbNk5uI7r9m7ZUBkW/DbLCQUW70RFk1eDudX/TE42RRsG+ogDJwX2YZUiGw
hIv62ssw3MWrOz7ofQjuX2cYcH6lU2HZRIVoDouwJPlKjjeN0Uu2UyVMcFWrfA1GzCytfvIco12B
PwrWRj/sMMP7q5JFvhJZ8uf55U/eKGBTMikLRNdyy5qV3Vm1w76paQhlhnFjhs0Wvs6FuzyxaUyV
5jUcKgdVhSW72mlTs8GotfaKSe226pQ/RXUKBaNMXayTPpcKGtbnb2wx6ng77kyKSs5sKul5qHD8
XBWlqhE2kypPxWn0qxmkK7UUuzByiL5j+jCOQ7iWNIZxZh+oG1ut4++2KDd9Y8JNMftpF46leQHz
f/plIxpDda8yoFvuKxM/c/zrZ/CmL28bC9xsZY/PpfNnPWBrbk2DtNHl9h7TA9pzzGq25x/KydeA
Yo0OR4bifsaPvE+eLV+LjbqnEjb6+KFx0OzMxoNq5rejGrzEdEnX59f7sLsgrxIHme3A/JKBXB6v
F6tFmoTANjw0elZhIR1MU3WrNr+Q2sy/5ugcYxkCvMWcBMWZDyFCnnRJRImdoUggJ+Ya/mbz2Y7N
WFzYxaduB0QdanWQb5B1WmSiQd6lUeOQhGJ+/Iii7FrpjXvVjy7sklO3Q/9JRWIIEDi15fFTU6Yk
1ZA/yDz0SRnCG4LGp2Q8nn81H7YCeiKAQvmjA0+lwXa8SGPHXTk0U+apzrgx1OKQoQzbjdVGpYDK
9fzlv7fc4p7kUe59kvvMq/pxG6v1na2qro/4mVPBZi7E93+wHOUCxTeYYiqc47vLkbJVO7NjOSRd
KY8935hQ/NPcNIK+OokLwWa++sUGnFt1cGvIb4EMLTYGXsdhj69h5vVTBhQqeAZOs5EiJhHGbTSO
V+1oXUlBfWHVD9k0r/D9qouvucWVexqLHPcVrV+VKDkoHW1iEXlJdslx4MOWhIkOJxk8ON0JdqR2
/DxH7OpJJY0KXr6zV6viK+21C3fzYUPOS/DtchBhNKQsd31gxm3qT33lBXWI123T5StVqiHeKOM3
VPKu20uY6Q+tBDKZ9ysu+XSBE+ZDnY+sWJT+Jval7q6sy3id5d2zMEp12NRWHuMBbWMl0osrg5qs
NZPvYONvU7O8cmJj8CDcPneZehNUUsa/rw1XsRW9nt/NH+IOFwqtlxQdvCzdnOX2Eji6511beYkU
P1npcNNr1a2BBfN/b5nFfkraNjTNtqs8U2AXJjXJKkiHZO3LfXghkH7YuYsbWmynIq2daBq4IRwU
/4y0bpN10l3amk9NdkkG8OSR+5aw0lpGfvLt5++6yz24A4TzReXFGhIbuX5IMMtykRu6FbZxI9vp
TkrSKznCHssygofzj/TUd/PmAmhB2ZiRScffTT9EyAaXbLFMzZGpNe3uRWRD+e2/t8p8Fe9uEaOz
QQ0psbzRxr0RSdExuDQTOVHaIBkKZgTE2myzttgbg+NXvqi0EpDvcIOtyXdnmB4UEd9bof8oV1m6
NpzgUqlx8t0BqObJsSpE9cWpgaSZOkwl3pSI7ClgqIdgM40POfUppuRkMX6EWbUplKs4TzEWV/TP
5x/schgzFzu0bglt+K1AvV3OneJh9Ad1yHh/pfKjqNKvUpgg2AmPXgmyL0OVfNfL6K9GTfNNkyiZ
C112ff4S3lgiR2cLRYg8S9dD3KRXtzzKiog6LCnz0iuM2vemOn1FYfOhywfLrQ3JcrtwRDPFSj9V
KCTssyzpvaZTN2GkW5uBhtOarmjyCdOP0FOqfB8Ik2mr6NLt4AD+Kc1hXQ1JsoPqvKpzhtV1Md06
RhegJCg9ijoU10rQP40SLsHIS10Pg5N4mKkVayzhE8/CXHylaKjdNr20S6t8+tZGEc2ZIPJX6Pti
1c0bM6VpZIylMAwmXWKwmDDG1ZLHPkxTKNn6fVlbqDwU4T50DJBxADVBMGY3eVA2B11OUiCt0Qbz
189Dl3YAI7X9UA+HwI40LwE+tcLyI15lk9m5sBdnny78stx8EkyDo3TbSdWjGY3qdpQCc+dP2l04
aHjWF1EOhqfPvyuTo7py4V9XWd17YoIbIGz70MFf3454Da3MsvVdYPeYfYtG2Se1Lc0dx78yw3qJ
BIKD+bhDuBrRU+FgTF/UxvU8RNyh7/P7KTzgI6gdsDbJqJdoMT/ONQdF69JrevTHp34K3DAIP8ki
ug+c+IH/6kKsPnEuz9AjRqJUDXPRfxxcUMUZpDisSi9vmTaXqR2s2lDe+Eqyt6cuWvXNJd27D71p
vjqo5+S/czaP+shiSb0GsJEIs6BahD1VYT20oYMdPxYI2bpdHj23qCt6ZpdABXKMT1mWvZZFc+DS
8ptALXXXL8N0pzgxdLJoGO8YDeYvuqRq21YxhRvbKdrX5z/TU5EC7Axhgig12w0uAuSIzi3ci6D0
RIl6gFXu20Fq9lMW3tlaiQ0n0uOuH08xlH31r06yH/W6by/EihN5Agx4MgTKEyLW0hRW7yvNalqr
4LTJVrNoIjWksQon6xKZez5QFjEJPNAcD1FHpHW4SK81UZZtXwwFKgDZD0xat3QOLhRBH1Jq9gAB
j64BOjAmeibH2462Y9XGdVd4Sa8+CfgrKxBwT2kRXtFgjdw5+8HG9JMljEtV3qmjDtklcgbDAA/1
4dCBwuaAhS28WET7xDZeU2w9DZHdj2F+bxQoVOVxd4H+eCIhAm7AJp77AjR/54/w3QmewNHFN0jh
bhMEHUZ/ekRYYmNFibPV/f7CYqceLRNBqst5bPmhTdmOqV8MtlN6qWHeQ+1MVnqbrRLNvC6t4lrS
rUetMh8hY10AcZx6sIwh8daBqUhCtNg1BtqzhaQrpdcpLiObTan6sZsWUYs2tbIBsQnQKEm+nv8w
31pLi70KMwYWB3IW9Lrl+aN5/2g7kQnMV1h1cpIdnYKDotB30YXxoiVD4EbBaLr2kL1gpXRFn3id
J8m1AgdjJQEnWmG4W22YjmTboB8njIlwf3cb5BtxsCHc1/Gful7S1JfEBmUXscpNzQALXj9aifGC
0Mh3q0RGo5yUL1rSGm6rOLeTlUiekJAcsovwudTUzGX8EzA0sK9puOLKoCfhOnaScFOLynYtq1a3
M1Bs3UXV4/nHo87f0YfHQ0+cbhCsWyhCx4/HSHWzdAYf2rvISKYsSXfVuQArhezWU2Hs9bG1tqUv
78c5OwgltfqBncw2Een0KKPT0bSh+L/sncdy5Ei2pl9lljMLlEGL5QAhqTUzcwMjU0BrwOHA08+H
7KpqMhidMVmzumN311ZsphOAq/OfX5AHWeytuUrXRNyYvIwG2nZifrbdtFilUeJtKjs+BXkfOZhw
E8Jk2wBPxC3q4MP2kZXEWVtzStgyCiR/j4/tL04CnYwu3JqvOjSue2LtHCkaFzgB0IQMSnRYhxhQ
nksLSodVbVuU7JtBkrKh50CJNecyWCYSgmQuisCzlHBT54kW4HLFVpKWKsacxiMeJK9y7J8GEcJz
U+fbtEaBLJu8werOO8W2PXIqLZeERUFDl5RsqYMlV3dw552BVGjVo+PSpw9GGfZ+UkFeadRILv+Z
P7NfKGy1oKPaFET+jNqJc+njhgMqwl0FJ0CbnvPhjirTJaZioe0rsPbzSb1S1TjIOpIeYszwJ+9i
TLjCuuBcv57cH+sHg1MEGipAEAEZzJWDyd0itQlFUm3zoUbFrnnbOp4zf+rdQI1e2zC+Z5b60hou
oQT9euwPZ/HB0AelS9MlWlyQnAT8PO2yUO7xr7wYa3HiOnhimMPeliv0HF0XrhWVJy7xZ6VL0m0x
+T8xzIcDf3kaDVdp9lH2icOExEgt7MFIeZGjNNs9+pDqPNfMUxq/498L8c7CfcELRD+4+OkkfRJh
kGKrJLON3pv3sW1e2Un8KjzvZoigg9GdPm/aZqcP7vrXH+z44AsBGuM97p2HSVo17vEUAxGD18rZ
QgsbwvTblPWDP9UvDcFaUYr4zm0fyqnanxh7QXDe7cLL+30z9sGDpwpgYRwxdgS9y/LydWsvlAuK
vsnG/lQ8NGb6iRT6B9nVF2jWTyyUD1vpMjzqOggItEo+GM5EpSPnMfPKrXBf44kc3SI6H5tr8mV3
JM+cGGx5lg/P+mawA0xkViKFAtopt2goSPPUySMaSBjSaT+d8gM7NdQyrd+c/QRSNR6lYbnt1BLD
7iKI2P00cafTXfv1Fzw+EspUjgXC6A9N7gy8KxobDex26B1zXdt2ufR8JaXsPF0hfBH/5CUuTS5W
5GLIfAAJFlAL4PzyZJOH41iiZ5HfirzeoNhH6y6N/MQMPfp8b8bT379JZ8zEoBd8tCSqbxxtvOza
Zt+4faBi7PIPXiX7DDxTbsQfGqLpBDqcpxgkaDD+/do1rzzkiW2OHI/UmBOtow930mXm/6Tawilb
bE/eP1eHhDik48NzTZAxbbtYJ619NXj9umtmIkMhFinG468f8OOpDAVncdX8yYVB7HCwAsxWVdQ+
XD4etni0xpRVF8avfVOstajeK2Zx0cRN4kf5tC575z4Xp7zHjpwa7/6Ag3UxoGsYVcl6bxL4c7m9
M2k15u549+sHPXJqMGWo4ICsaR4cEonzxp7tRPJyO5Loz7ibN36UDaemJszJjzvKotPmXsZNkFbg
MnnfLPOun9m2M+6wtq58SRI1hE5f2BtuBGQSl+tuVOPbqZbYehvT14lAgbUA8ltlOjqyRqr3mdL8
wFsd0aOrC0jfaUs8Dvga+W33GbK1jTO3u0nvzpvKuEylfot0oPLTxJZ7ocViMyaWAg+4Gf1BSDXg
jq8gTKgfwae6iwlTt20P3L2J2tI8D4uyX7hrA1ymPqtKcjmY57BeMPWvjSzZdqJwf1RCjXZtHlsX
Ff7ZolRuxGAU5xkjrSobzYI3qmfaYLjEAhjnWEL1G9F5w81cKutReNlOtJq+LR2ePivmbwQ1mldN
aH6KwLdWEvIGvoGR7xS92Lqm8mikeX7BR/pCoIq876mOg8qLSI4jRHsno9ZCuxA6O7uuSl+38mY/
CmVYKUpfBXqTng+z3BEqkvteAT0aA5/mNk5NdzuUTnhtmoW2he4KH9qGLGVaVE221i/u04mfhOrn
uhseSMtUfKPUr51Q22daPdU06XXSA7vahjikO59jxg0SCy+wAqceAD9lupwydSQreQ5vibwTQZmk
7RmsFzdoWGH4eKu2by3g4Rhn2XdlNpozW5/qK7Xl6jn0oT8NEdHw5Eus7UhPL3CZrrD3NfetGltr
0+7V/VhGFwg16P0UOWmWJvZWpaHdG1P0EhYjyujxPqH7doaVVIH9QVsFvZt9Lc28vhJz+0qZPfPY
3soAP/c9c+63hpGnayxJdiMkobUJs5MzMJv8hbG3w02IJLZUI8AFqSNKLfI0JmMdpam1gv9h7BS7
vAZ559uNIWqoRPaOPw+V9WmqiV32UdIM57DsZOu7RrjJU0xVA7rw47po47OxTbpHDbYa6pGGtFWn
0LdaEdkrh8yWM3Po5K4AS4yCFDvYNKo+VW6XbyLSuZDIjOOt24uQ6tAY9koXXtb2pD6PSmSdRXqU
3bQh4Zrrakgdv8POXpnM8MJ2FXMVmub4xcJ9flvy4rHRgc5jbERpq81OSE1BIE3sLvBxa5UoqSbf
02O0QVG8Ecbc3RIWpiPUFhmbs50FubBkAJ5b4lhQ1+cFrYq9oso1URnpNq0qm1+vnhy132mkar9Y
g13tw9S6o47OnuhtqrovoDLvG2H3L7FRoxfCijj0S2JQv1txrJt+bo6iOfP0ZnRXyqSkQZYOD8mk
7RwAC1/H77MP5RpL7IDcBcTucW+fSd367MRSO29wtfGHOnf80XFm8hn0NhgjZTO0fJPZGKiQm25o
V9pAxQblP8yDcvbENtcavBNSZRwv9Ch66dXRXoc952thWKmx0ttoRg8BT3SLXTw8YcqeK6foQvaM
diD1T5u6KDCKWd+oMyGzpKm1c1DrHVzDKGr0reIMYxrUrUTe7yBev1aUUlw6hYf2X2PNbLR0KNcF
ThT3yaRoe7xNzcwfCzP5Kqvw2oldcsNEZ68rYSaBwELrVhG0V/2xYiebChu3vHTci7G7IgBgDMKm
/GYNirSCOk6iNQnPcxso+OM0fpiH9l7rrKhD4tKOV1aJjZ9RBF1PBe2BwpxnWYz0vg5NEiDwI8rM
62xIb+Ac346auYnD+rlu02/tVGNA7SnnVp5fuZG6c5LxzJxrAigTG+WUE8fB0GrPyky/n7kXYSma
giTn+dkEX247d9W5a+e3s0qqiZu05XrulHxF/fEJYhFWsaXdbzJVe3ZIB1uTnlYHOOvcuIsQTaIR
2sq4vwGz+1a4zAvZTeNKjNFei80x4Mh50jGd9b3e+cFAQ5DDSe0bcR7WyWOJIf5oPIt+hlLdDs+d
XTzHKjU5EkCKZLW+G73+PnONS6UoMz/rqws3cdajYsJebO5Eb76aDsS+0R6Jn5poSie7iDejTd6t
0ocssSdvaDtfsdU1mtCN6w6XpR2dOW5p+Zo3ar4GFrWaGoBUu8XstLSCsC++p4IX6D3FlRc0tfdY
lsTgafa+MuMfYRpt06K7jPL4PLaGtXSH72pePqJsIcxWG88ILFnAUm7xNuzP1Lh3NOWc0z/QKEqn
xNoCnl8Z0WdN9jnLPH4WtX1pZI4eMDGbYMzKG92Yd57NXiCjvLxTNFZ6NhdPhphw/3S3JLlf0ysO
bNFbixDuKwHogt01ujK1YmUm2mfF7G7NTFZ79hl/cN0vrKkvmZgCx8nWvdTKVw/AL4qLc7Vt3W3k
3dmhvVE06b4UVXbZF/Zl22t5kAqm49gquyk3z3pCbXcG/0EaYXWTRnG+akxLrhy1DTILu0MuJKvS
61PiYew+MN15azbdXVbK7+PUibOG3j2KQowGbbmNbZF0n6ZYiuTWKkxE5Ldh5UhSqBX+kijJ5jMQ
zB+/voYdq2xB9+A6eK6Dpbt5UCyEMnQGZQIpg3hz4QgMi0cIu+5nfbyedPUaWv1TZI67wT3lcXN0
ZLQFizQGAIh74PubmWoPjo5dMLjB1J0R4XhWVELZtW72Orc11bzSFli+Go9RE5/Zzilu5bFrLsxG
FXUZHQSw9fejm2rcwHoHThgte481ZcDt83LGI/TX7/dIbbQ0ihGnLSHU8I3eDxOniVrSS6y2ohvO
Is/aFrECz7fdqI1+ouw79kIZC7gTUwr6Is4BrGRWNu5sDmM5RcWJGG7s6UUvn8yungOj7OiSGJi/
g7XW7qlG4PJPH9Ttb4c+JP5WRRuWSc/bnPLpPEoA1L18OQvr/ehmPnLgjsagcyZM9/drz3cDH7xf
cs2ZJmNcbY3Qe9DabmOV9WZoyitd/p7NJsXKUpmBhSMiop5AbvL+U8rZymRdgsPg17bc9G65syO7
G37LYvPPYUgOQsyKhRbdiffDRHql2TP97u0wDr7tPev5SA/G2MVdts4U50SNe2QZLH7L8LdMhGWO
e1C7ZwQGigrXrq0xF2DU/ZRtUgdtcDtgBf/rpXCkEkPWtiBIOGXQCT2YnlPdiUS2TbWNBV61tVXM
m6LQBXD4mOwyC1rR3M1y7c69faKRcaTWfDMy8tX3r7Qm1VJTHR7S6dz90s8KXXP764c7ss4XVILd
zMNbB9Xf+yGiGVvNOWEBWFN/Xto7F4k+F1zMMk8MdASOWxwVQJIgS+NDtjzrm3q2sD3SzUYWuZu1
n/Tmrp2yb5XirpuO6IjOPrG8jk0P9M7gugiQ6JIdLK8Zh5s2W7zsaeIEbW9v2kr/qRT/9ds78oGW
ioVYFVitNAEP5nyb5POEh3y1pUn+BevgdWuZt/9gCEBq4GOEf6zk9+9NYoig1gjetzKZLu2iaHy9
P5XadfQx3oxxgDVEuizt2GOHSAsroBHm95gg/foxjnwQzIDYgfCfgzT/s2X35vPDwxhrCuxy23sq
Gubkm6jNXQyF9sRhcnycRWpK6QQd/eB1CekWUrUZp3TmJ1Gkr8LAxwBBwj96nn+Pc/DKHDMSjVWD
NkEeUfw5I0/edR8aMOZfv7fjn+bf4xxs3so4GbDCeB7Uo7eqY9wqRXwKvD46BnmfP6V6WPEcvLNh
slubgD0OCCdcDyFW1u2pM/74EPTKgLSWwMsDdLB2J1fSKAeS7JWztC8vhDB3v35TR3YywC9oBihU
LZ7lYLNUhQdfzgOArGZMTsLhcvHUaHBTmb1TDeajT+PQMTKAATFDXn7+ZjJrbZjbfP5yK7kg/PSW
SHEV+P3Hga+B0zIfH4PVwzG8KvNEZpdbmDFXnlI1vnDFxmySQE3dE7yUY8+z3L5Qa2LSSQbv++ex
8XK2vEplrF69nbu7CMOTXz/NsWVJ8hfbPtJweqYHH6fS2sqOLMHHmYqLpc5ZLBcKJznBxjg2DKQI
DFwdTD2xP3z/IDmUBjcKOWQMB5MY4rebFmYj3jK/fpoDO+Kfdx1otzA+sJRCvHt4vDSlZCsrGafr
Wnxx3F3eK0Gm3Ff5eEUkzI1RK/tFCADpmFLX/q4l1tnUOrc9hpNz96Lmyqo/RQrWj9xlOcMd7uw0
GT7mVM9Axm6YMyvBaq+rCdAt3mBR5td1s3Jqa6OkELU8Z9W31t4C9dAifTt2nzM78Usbp/emDLKv
BY4pnjX7JgaLs+5ts6pecUs+K0fzvqzmteJku9YYfM24EpZ14tQ+ckd49wQHl5Eu7miYe8Q45b0B
CPvam/o2VatL3WzXpt7+/o2E7QjGF7IUJs1hJRV5g5o4NSsswVZYna+VafKVuPFl9SPxTvXSjs3M
t4MdnBfEBHC8JwymxkCaboETnuM79vOvJ+bRF4iLrr3cVj9GBZVx1neu5AVKAn1YxYFU420EPbzm
xm87/+Cshcf892gH24YQQLN1xWhz5WwcY9paylOsn7gDH39x0B1wU+FIP4x4CYXT5EUN24NAy7VS
3qpetcra5sSjHDs8KCP+HmV5sW929FzMaufY5L9OaeiT7Dn/NGCRa838f3ycgylewyEWk8FAwqhW
bvE11z9bzSlbv6PTAEKP4aKJAyM/qFg4gF1RDNpyOem2yvjDsJttpTgrUKFAabwTpdjRd/fv0Q4l
J7T4CW4fGS0yu7WMvNWM/nmiBx4Pv83RhLnoLUc8bArab4eTwW7U2lAJR94iygxg7G8K1zmxtx+d
b2+GOJgJWNm6qlAkMwHTc8BXtxpWsfGP5hsCdW7EnLhQ4d/PN9oeSUgToARDurRiFYFDta5VauVT
ot+jH4dT1+U8XCI/Dh4nMientB2O9p7OlHTs9aT1Qa/j2FOcOOI/joTjg0ZJvtDXSL1bXuybJVTq
taemCfevxUnLMJp919FIaIbrFFDs19vcx5OOoVBVwag2firT3w8l9DrWBiSe21BxNm4zPcES2MZa
fKVk8ZZQG7qaZdqfGPTjxGBQkDfcs+CzQil5P2g2e7ldlDNXmGxeq86zV+VXRXcqLefj0mWUJeiN
uAMKmA+iYm2A2lzwvcZ0XqO8oE9W4KD3nAgdqMM+8c2OPhO1PDg1CvgPBO8G7ZUVNaynXslIEIQ9
q9BWG+X619/r6DCEry+UtYX8cLDpjWalRJE7sEOEWDbrAzF9GDNjOvHrYZZ/5j2Yp3EfWzyogWnw
KliuuW9mYJbpoReKnOgavQ/CRPcVhR7GfCdGQubxna2aP6vN/3aXephqHP2/VkPZt9Pd9yh577K5
YGD/2V1qO7z03wvSAN4aTC2/8pfBlPsHuxGoDAmKnE5cWP82mPL0xWCKw2TZQVDyLj/6Mw1Ac/4A
wuQDLxgjwPtCfPzTmVMz/kDBSVmJ3wyfnjTI33HmRE7/fiKhAOCs1wGiMclBpXUI62RjkdGnLTOa
HjJZl7XWEHHaZytoDjdq4hbrXrNgUafRDzfVygfVaZVFWXRLT2KXplNLrmDdbfBViLBi06d9aGXR
Xs+c0fHdzlmH7FIjnoYYzUfwt3AZedVnvEgms679YRq/VGmS+REMVhLSsNJPTLQBioPPtaHeZq74
VBYF/nHh+KLVI73QTEQ/HOmKdTNNcaCPzQ9Lm3N2DhtfUMMOZrRJW/xlsItizeGbQPhfN0xIQd2O
EMKYc8jvjD5cYqjjeldyBm76UX2IsMv2jYTQ+jx23efea9R+lUdmiblbS5uNoOHs69QjZ5q0ydjw
Y/sSA/3ptk5riBYGfhO7MDG6lZsVph2MITE+CKmuHEzUJe/y0h27cmMm9ZlonGRruAhj0rANbKWJ
oZOMdXc+WEri+CWGUVssQq0vTTgYq1bt1ctUa6/qVHtUQ5rThDrZeHco0Q84yi0EK8+7qpau/wCH
IFohmvnsZnm30vDA8LMiqzGLLJXdmDW1n0UjFJLk0uzaeWMWpvU4FdMjrDhwkFGNLst4KPZd6eov
VVviI9RMhOsm0oq/5CNcEZyadTQpmejOLJl/psc9fbOcprtIzNwm9NmePlWN0r3qVfOizlNp+hkt
7953jMZSoaVLsUXxTEwj9M1xpjs9OkEq22Q/Wop3TTfC8Buras6cCjYJB1Dz0OtKEtR2p/iJh31G
reefZjMs9m6mDSuRVu25S8jat6jFBLZs7exb0g5J6tOoHfTb2C4N5bIfm7Tf9VLvUdNksrgIx15J
15YVZ2ezsFIrEDIUbSBbtGyUNWEwyKgpd6JSaFSHbp6l6L/18i4mRCf16VmMvjo6c1BZTn8xR5Zx
AcfhDqk3LAaxNOdKR0C9j+Eot+6zPeZXHoaxk2JMQVHnz3o/Vqtiqp+60OtWRjvdw7Y37/EMyM6d
Ki5rX2uyQl0NSP5IqybHeXquIU41n0hVri6txnB3fYtpoVUO3TPB78km0RLnqyvTtF6hMpjv7S5b
srX5gFFkT89qOHYbORb9PaG85UVRWOGDWhXE1ipOibRJWi42hxbLIwV2cbijE8vX5teyS4pPxsSS
zYdKvXDUOTXWCdG31bU+jQrzoTCSTTm6ynNV2PJmKHWl9ie9gdSCPQGqY7tQ0q1QYMvUVnfbtvIH
GeHkvo9EnTu95/i2O+SrWSMwb06M4SxxsVeN4+I6D8NPmSpXinDUnTJeNxW2mdIysz34XQJoV3wf
5Cih1xjlphHqpkjhueIaO6yMUsl8Wj8eVvmmfNDyyS/DNOgQYazLItoMKa5tYRJd6Wn3LVSN/nsf
t/SjEk/Drhw7fHTk56YWx8ojGjY3JvcpUvK8u6rNLLGmdTR2czqtOy6i6CJsK9Sp0rqxHp4oUs7n
0Da+GshgvvUAZ5+sqrRvwi42z5oGO6q2x3ZXsYIh6l2oBdi9Ku6c75rGLHb13CKgWaQAt2life37
CaWbxM5fh+5VxsJb56Y2+9iYi6cuDo2rUrnD/22yg9AmqhZdzng5NLLy8zJNLzw3iz+nXh9e48kk
LsOkiC6HoUSmoCMh2MStYl8VQ9c3604xNghyL+SYXPShc+4ObeVLWb5ilr5HCxD7oithw9bDEnKa
7MOwvafBr606T721ZgkjonRWY93TwLSaLOhSKTdK1mRnVfO5kTH5e7BnI7rI52j13Zs2D5GCEop4
7aXkUSqFkT6R6Ua6Uk4b1ofyiyORlqqK34PebNRMy/xKlY4k8dnBK0GrqmQNeWs1t/PXnB6ErDs7
81VjFPu6IBeuTGLjh3AQ+KBI95VBTLfLnomXg32JSbBAJKSd872AXWy12idlIn2raTDRA7Z9sLNm
A/9Eu3ZzpdyVUpXfdHJcNmPX2TdeNGlnsk/uOxMtpdNO1QMRI3lQ4QwV1Gj6ViBfI8Iost+RxEdr
5m8daAmtLaJb1PucaJY70UkbD+rmk6q4+XnfpA4J1tE39qmNJNUCYQcrrpJ4nDmDV+ASHDfzfa95
T9DbnE1ZxhtuBxnEwfw5qhFCVqYVrQzagiAgU3tDh4P5KGVPaPLst214YSGR+oJVCK5kXE19I8zV
jT2PW1RR5Qo3/G2ojfk6LrzxGo+5oNWzRzMX0ZaUxwSbr0ZuXDNzNx1n5YPTR4+hSexsl3buqsqc
ezHOn2YxZveiSxvYYqO4gORV7EzRxUElh3gzQBlbcQdBI2JCcoJJBmOyuorkcNV5OqTZRnfPvbRG
1IXac0/FNp3HFHk7DLfaIDQ5x1TkJxDAJ4M0DyddJ1Pid46qBvyJKmiecuuqAwaS/VTidhxeZ6F2
lTlcP6qhE5vMBOhwHYGZqx3KoJBsTO3MTtVn4cMg5w3Btp9mtGJGAjOtuYvl0OFfZ3e6lZpnhohN
gT10TDSTr09aHa9jJ1SdJ4Ug2a2C3ktfEabs9i9dV5fXk1ddl5q+0bliZHn5xNZt+aatJ0Evem0t
EwWpeRun6AL1XV8K81nrdQtwMt5Jz7vUnea2KlP06WK6NCoT95Mo5gS0L8HIN4igVyVEqFQFVFOS
Pd3tlqxht8T5utykIzzU5Jlj9UWICGKchCRI7pI/MS1cOQYtecHctSiMCY/o5rBmZ4zPoSjuyzhZ
S8h3nWi/DnUUX0bCk/fKGN9wFb1LYMluYkezd0pWqSu9y/D0Mzjt7FUOk8pnzrNzuWH2tali7R62
KmHoyz0tTvFmJ3v70RrreGXhUrmKqsG7H4nC5Afed8sbystBQzkkpPlVItjbVNJpb5V2EBwiYV9D
wUsvaH2q6DgGU4x6vPKmKUnXZLhqMPUHCDO9X5EXM1+2baQPq96VVXZldsiTL7OhKxApGpZMnb3i
9ePox6TVK3tzilPxnHlj4n2dpm6C6vWzDPjvculEuUR98Z+rpf9d9kk0vPxMNPBf2tfh27u6id/9
s2yytT9sBx88m4JlYf688eXlR1CoDPRwCw6HoP1d2eQs8LZrkzRGrbV0+P8qm2xi1NAG0clABY+d
mP07ZdMHhTtddsyqVHpvC0KiHXasBr3GfzNtpxX+i859woZx1k/uVAXkoKivBkmXg2+JjLhcVRsu
y9ktJh9jzIYbsYidvYCMeJdk47iLXaf5RrM9whu7wX5wcdufX6nuczwzlIGYR1meaoEZh/AVBeXC
sl/E3+hPsAR5Dx4o6hyqU4VRA5TM6WWUhn6fETCk+tKbKz/2vPZJE7HuVxzVqO1QpNjImrCA0lOf
twLBWhYeejx4OBXumbwqf1AyWGBEmpWV514quWs9tppMHorByEoE1/jNzljOB21TjIHt5O3gp4VS
fpqjValewxdsY18t3enWTlMIjXqZ7b2pzbEnKEw8eOG8NFgjquJUs/YQrvn5KnB9on0OwIZn4PtX
obGlFLldSe5PVhigpHT8QapK4NXqqZygQ7hrGQoMD3YDbrToKQ9w0KQqTK0vMrmynald56RVnXXQ
5gPdE5Duu9DZRkP5L0bFb+1C/3d+3//VAhoXUzrm9X/ea/4VoXL50vZJ+T/+56Z9Kb9+/19vUZo/
/4W/dhxyFtlxiCahabvgK9rfQI1t/EGfHVNvgkEXjs2CxvwF1LgEOuJ45QHSY+8E6PfvHYdIRxNl
EoGNP+0cUL38RoTKh3nKTsgEsrGYBG5Go/5+nmYy63oJ4W01zRhPV01hwhSc1bWx3F7fvKabf4GI
b+MDPm5ujOUxEoi9Du/00A3NsGZPk6lnrAhEGndOh/igy5Y7jhkY9Jmj0aGkEoR+QKXAVbb340nm
G7flLyGCydz2PxI1snY9MPLKNfsCw954ZbblhZOpp3BQ88NexismwRy2GqgY8O4B6K+7vdMJPt6q
q5ynKEMdLIVLsoIbX1be6MuaC2JTu492bhFG0uxUFQg4lWHsk+iC0a8CI7keMs2nrn7NkubBaROH
jUAJCgcMFW0x7H2Xm206K6usyoyNTMjzi2BKwgEiwVip87U1lu4qvdJ7PD7xvFlHbgsleuYfsooq
2Wh6euaq6XlrpysjSb7JOn7wplI/85KWcC5aIqBzvtuEZ1ZYWf8CpH9rC/ivtrhNvuJ/XtnBy1S8
lP9j3+UkI3Vvl/Tye3+uZ8cjhJXjHq6PxwmEtf/f69nV/sAcZCE4/n0X+Hs981uWjYGdRlcNWeaS
3vHXDYI8AEjQqPCxWV02Ae131vNPotE7AB+1LvsCCSXLX4Fx7PsFDasC33V6OxuRZP22jPTiOquf
gNYouSKdoCQOyaA3tOQzqWLf3FGPbhxVTtsWhwu10RCHZCJcQWTzdmo/VXg0T6nh1yjg1qKYw5ss
UqlQRbOLhfk1H5zue4K/1gZC/im/lZ9/6uGjgGH/DODkeayDXkTc5FnSGq26mQ1SKKLs0Vn0X+hv
MgotGQ9XEyHVMViiHgAWl8hkaolALarEDgOI5LrSZ7oxmrQvkIsYZ6oaUUy7mFWB0YrhHrZ5fYeN
2LNK+PObeXNkq/upCX/3p8NoxEKTr72wGvnf77+C7rLiI7b8DUIbO6YF3j64XSQ/V2Yj6sBrNTWw
ZV29VJNZ3tXN+IiuU8XWShuukgL4C5i6TG+EWtRPaUMwmq93HhJlbPjAqr1i/B7rwts7k/6kNnOf
BIrR4gybF1Z3LYkvSnRKp5U2FletV+mO78VxmPtVH1Yko0OSnuLkWbVzkqPwF0QsoRDe7gFT9+nr
zxfxW5vE/5/3hKU3+5+3Evg84Dtf2U3uvtfDa558fbudLL/71/XA/QMDOZK74EDRf1lW/19BIY7+
h4q5Av0YaBtQRJZryV/XA++PxUicDp1rLUzx5Sb+13ZC8gg3GPT6Hr7NS7XyW9vJYQgPYmSaN4TF
c39xl3DI5Zx80xCslVxPJyMf11YPLfE8HVp12lRAjPMmy/L0gZYMbv2uiY5lOxMhJTad08MtGbom
P+80FdGZoWRRddZZ+cT/0VMF5CqiEoNkiJOXedBJJZ/zyvhWF2FdrDJzwCu1rs3hsUzp7gbOGNJC
0ftIIQqnQY61N+VUgRA4rfuYlFqVBxy97RSI3ugxjS8BlQBxUnKJSmciQTmzOzfDA6PASqcVozf4
3uCA3CapOUXbrkodJXBqR70qtVE+OFmHNE8b3CLxtUIqccDO6BB6VjniuzdYcMEsDAcfWohPxS5D
2yJXNZEG4qqJiyFahaKrG8K3YvWVgif8RrJCPvh0K3RzJfSxv++A++3LUuuIg8vUargcPeENEDpn
HcpH3bm9X1AHFRtMa3Rn041jyp0i6qYCb8Febzc9JKjiinZjT+JWISCSTeqAMlNzpGARlwNhvtYc
jauxn9MXTZYZ1Z7NbwatWcpuTesPmBx8UdGDUU1IbAarG+IvcU/FhNxIpbMzu1UXFKZbiKtxGky8
7zA9f+4KC5DR98oevauSuI23a+o6e9A9mZmBSLziwkhiAaKayOIydIT6MqKavsaTwHnNSrgtfohp
GyFpAJvS16LU1BDbTul1bnr9E2LAzCUSZQHrl8gzexWHivE6OzKa/I70hUdENCAtoxNKlTQEWjKb
pokrDX3kTD9nqjokBW2t1zPq1MYC8HZIfQJ8oh+zneF/GmemiZZzNWbIZBc2l13QGdK6Oyz6nAZh
uIV+1RK9vjLr1vlOqNicX5lgCXe9IAX1IjWFbu+AeHVwUnN2mwCLpKyAhCTzaJMvQPJ5xW173JdK
y1VN6JM+rhTWRb/inl0T49pHYIyp1rBpa6LxTMRAE9HCAyYX2QoDwzzcKo1rXpp2kfZB1HfoI1sF
yshWwnooNlkyVTOe2d1w12mxM/gUeONXRK2AcraC5yiS8TgWFyWtxs+p3k8N1bgEnvT6mNaoo7eu
FSiZmPeD2ZEVN9ij6qxa2xDaqtdKXBsHWTZcsNusug/HmQttQ1PQC4qo0sA2c5CSz7QUQ3dNXy5F
bytJq+gxhMz9zpLKU5uIcVz9H/bOYzmOJEvXrzLW+6CFFovZRERmIqFBAqDYhIHKQ2v9RvMc98Xu
50miK5FkkcbZddlYLaq6SSASAffjx//zi6RwrEfEwepbb5yKyK8yvXT4jRfEdmhFxGpNHAdsb24+
eVXDkNdMVbD6Mk2WhvU/fnTKbLxV5lkG5cD2womoK4qvLToxj7RmndGpoNt6MyFPXKK2HXazvS5z
sCZgtP7ouRIMRsZCAW2LQLozZQDeovvUjyrq2Slf3ctaeAt6t7Rh2zhxMt/HQ2Zdm0a0TP5SemR3
mY5VbIkPMnBUFIvDUIM+ZF/k/LSh1vc6o+Z+HoqwqrEKCItUqatQJyzRQDzYZ3VQADMJkuhaz0Tl
nSPP9oYVkXk1585Vq45aHTCT7myWkYexGLg4ycWrXUzGhS5A/ZtCVT8VejQ8ka5hr9wHYi/3XTMn
D22xV6k1TZz0wcRGqgv00tLeWCzC+tqeSMXccFkaOOaJFQOcxXweBH7BhiDXDCzKE4DYyJ/MONX5
hpMAIeJXQLSzEOKjiGLzSu0zi5HkoBsKdTPzcEmZbawa3EqpxNYcEVRvXWCYdHd0Uv6kefpBy0Z8
BDcvDbMdZDX8D3rl4yNHR2aP5rydNjPe8b1P51O6XGXQ6A7Dml7FKQpLW0+jDzSC1kWRuAbXH86E
/a8/h2wvj3u4w8fAHgqEBnHKD0RoI5mNZGVUsEFIn1EvDV5dzhzj10+RneDLp1gYM2Lvxx1AnvMn
nWLcGQRK2kazsatCO3eHdHxv1Wn30CSlSVPx7xbkJy9WAkEvH4UVBk0nSCbgHNP3l++1xNFE64jE
RPs7JNgLmLPVbTK86idmhugCLwki97wwLnRGZYPKP0xjqkTdHD7G//WE/5KBkP/+hfyQvQul5zNR
u0P95bgXlF/z3AtqNHwaoXAwyFUQDekV+j00DnCa3x03RzjJh6buCJy2XwEsQVtBegb9li/7qxe0
XgFNy13EIJBO0jT+pBeUnd7x8iGWzmRKjBZM50HeITXoqBO06XIwncCTaS60t1HLELAy+yScZlqC
WFf8o3fzk8V6EB+fPo7IaTYeEega/ezL1UqvElVFpvdhG5k2en7LJUvX9KYPoliG83XqsFVJ4A4x
ZBVO/LmCplKe1a2h7dVs7VW4IM1yibNk/cZy80fFdYvHvFCJUGpSdbMiGvfboZ8+N9ROTE1ajAnt
Mrd3CpK3vbUY7c6hAnOmN7BwkyY5J0W4PM9zXb+PraKug7n3KEoj9I+5UPfLss5dwNS+H8IF7soW
ggQEHEyOGT8u0ZjdTXGMHNbwxvTuN29KYsmnb4rLAzHg3BHQc5+06EoUIWFf5Zvy8uZDSdzVgz2B
w21sRZUaABfuhz2PTsWppnzgv0yx1c2c+6RCl0CDjKUnQl3sJPD7whDLwZClDDFXEg9pXWA4QhxY
R5hO0i6wqVZMOpnHY4qTjgPmJuuobUgl0z5345im2wEX9XOoMQumz6nV+D2CyFntLbwsseH8Ipox
9/uOXC6TK+lmdVb5nYyu+qKu7f1ol9zRRwVLjChR2/DXL0qTYObJi5KBLy4CSrAWWM4vl9SKSXYN
cQ2gA9GRn5p4yGS2Wu5Rp2oXioDxTShfWl9aTafstMn2e22w/Lk3NhV0HTWA0GXhVbgIqAsDc4VM
fVSyQuwK4nq/Fcm/zVr9yUcleAcOn40o0gDgf/lRc+FMeITgPkjVTiFgutHZBHTBOacy8FR6d+c6
bbvNs/Z3oqnDtz55S3KQJf0AuJX+oMxK06aR5KQ+zISQPV07hyhBNcla64KJNMAzpxjTrQWm7Rur
iM6zLtXJBrMFng5R9ZsXcXoKU3XAy/BaIenP4WWc/M5QVdHSWaIP157fA32nAV2sc363NGQ1eflD
U0B5CBM+aXd3apFsFVHp6FXVhfidN5fk09R7YVT6JJNlJz/CdPxONSJL36iK4j4NeorpGAnQbyLd
jTZ1p9Rf1iwbXzOeGS5S/MRifxrL6Goa2uZ3gRg/1mF2itRlGlIHCpr+cmlkxaDGItW60BF1vRXi
Km+cbj+161nGPfRbGf6jw/o/DeUFFjkqDD+cw2dPSZ8cH8GHv/8M7zIgBt7Fm4whC8D/v09gxwRX
kbNj9gbOobrsnr6jMbr6io0qnUSZQrBetaMTmGGNbjhsBRAeYt7+jFV72sBx6EpxGionahj/Ohkq
rm5rKJMbOxucH1mVifSWIN/I21dLYka+gDF2NUe6ACic1AXTRi7Uv9kovIAX++TbR6AlJmiV+NZT
c109xVO0bVpnI8oq27aNAVQZl9pGz6LfeCGcbnz5JMlDZ3JGCCYEyZfL3GpaJSqggm4KTWtCtV6t
MAbE+c3P8+Mr5Tly0oOm0pDT/ZdPid0chGowTRhVmXpDCKHaBU1VCThyMGTNrV7kPTy6Urm258F6
O86VnmyPVt/ttyJzPBc7LT38bB4LSvro61JFJz/iUV+FyWDjpKlubpa2wfza7uyrfIm8cM67glut
BfVIjZSzXz/0W1TdccWD5U/oIQNqlyguZpMn/RUEqajJ1dbaqGWdCh+iS4xllpljorbGCFE23qy1
Yt+32gTe4DVc3yPVArzw6qy6ET2mQ/WqTos/Zrl1WdYMwnx1tJunjCwsgX83miY/5S58wVShTfw6
XbEzm9dSt3zPWOfMT+JotYNlKYXn80m1fkcur3mvulUx7xJrBrhuHYx4P6dxpzSBi5fDRMbmFD3E
RpK+45dFrkFumB9dWIEjPALN68+KVDPzwG48+7VYvOQD6JFl3/VWnBcPeADlhu9ZGByduYNivxfW
EpnXRu7Fw0NmLjmZPuk6bt0y0/QAKw5uzmpfjG+dw31am02vvo4gCL0RmNJ0wSIv3+vhHs7tnjs5
927u59Xhrl7Ka7vdpNonQ17l1cOtHtc+bvjR4ba/mmpvw8qTKICpjc6Ve8AGGPRLC740xlNtwINO
yFyCHCyBRWFsywPGAOgG3jAesAf9gEMU1dTEYS/hibIFmNpgcwBqQTpasU1oFcAyhmWd/DwarGvI
p/O9qAVuP1qxrp4/SzjEmYoErElL3E/FAS8xD9iJLmEUJrfpTj1gK+AO4CyYvHXDbsrrLwpqgze4
PIHIjHM6eYEugZrGI7zWF4vEb3id420JpgMnH3QnTyus5oCh6I9NCQBFfVQEq0JcS6tMI9x+rhV3
ee/El15ne+9aMcZf8KhjwGQoqgft212Nd7lBIFHd5f3OMRX3gpQFZ7xIFc98j01vfqs3RgWO2ekm
lr2es8J3MfQrQkrcCEsazbsbkcG38E9mu/KJbdW3IqsSkBwcvjBYWxq49qVqrlhvmdP1rMVDE5jF
XGqhx+UZLYGuxI+MyuI7MmdzZZOYtTecIRfFPyXvcrFxU4jTj8XIS5PsOXrqc7wdAcbrtTHL8xnu
4HrpZTNG6LVeeK8T/OQHbNQ93NarLlt3ICDKGOiLazXhEJUGfOYBy7Kwiyu7OjOnXHw0x4UDv/Ty
lLFYVJN5DRfQ9BuvSj9h2Z/BPOxXtdhISBNHxsJWjJvUmPooWEpUK5ts7qrr1CzRUSdFtL4Giq3e
uwDRn0RfJXS+jRLdLVXq3sQZzjC+ZtXioRkc1ng6ad0XgnbLWy8hJZlEqC69WxKthx8YqTnyjaRI
u61rKdajqajFhxaDjK8gxxhBek0+fuhoaT9qQp0biosWa/hLlHbjdyYc9TOumlZ0M+Yt3CFCExMD
A3oxDEGaV7MG607LIcGr8wSgj78niKKTerf2aMV9qI8lt9MiMrJAKwfBGiws/Eu6pNSv1T7FR9F2
aevDbICm6dsNJoFhrNOm+aQcwa9M1Ko2Q9J1nQOivb5vFFuBRpj35RNEWXI+9biv0m1ZDNBtPUOm
h1SjJKjDcm+RO7pGHIfR0C4al6XOAztT1lzcEPaRdoGRFaMb2m49FbthNFD1KZNaNpjhNYoX5KRC
xVvWe4UHpdYQ9d3rIuK/o9acfXt056d5aBGhZpVTqxuVCWIR9I6hIBTxTCE2RDMb+HiOGJuem3Cs
cNmbUqME73bLJ1eYxe3K6o2J9Y51wzeI9LmxF6XUgtwdo0/eUKemfPzwPheKet8ooInsCDRI8BUc
6LKtquMW2KW1JkJuc60L6LgYTui1beaFKFGs+6LCh+qsrIy0DWWuVXU+DT0rc85a+wFVvZWSd166
+PCgJtB+c6qdtsYQrjjQYPYB60rLatm9HB2lazWtld2l1ibJK+UWNugaTuSo4hiZm+CG/ZdfH6I/
fRxgjaVxMaFjpO87fpxbUfDgvsMIb/AgzLu7Sous83TN69emNM359dMO/i7HJza8RCK2LDnzkzbZ
pyd225ZrSwkxN+MqhrvYTXBlia3BwQqx9VaIgWQA4SoZpwzkUmVRywe9d5UoBPLu0w3zgE5a1Nn1
EvZNB747lJ3lV8IQUUBJLr+0o6EtO4PZvw3v3pqXgOLT2z4taZbdL/EQ/07C+yPUi24XPTqHO0EN
NJXyGnz0CwP2GXAzEa7MQFZEYHaOp30047HjTFozz76gbZr1fZMWahcyAOlaPEp1FFgNhft7TM4f
3XX+mcNq2rujtfbDjegbmS1pBtb/F6i0/bL//N//OnzRMzSpIhwEk8QZA/99emW2wl/QJBcm6UsC
LGjKWN1/X4w08xWMN+BMUEuuTjLC+HlKbb6SOlbJr8azjrbX/BNk8vSqAEUO6ItPhlkVMMFpXnmZ
rZpJE0lcvd15YQJIulcXxf3NVcH9EZPhMZgBgNVbSC/tk+2ed4NapSipuIegP8En14nO0qWcsWoD
/rsvIPTvjSFz0EQZaxiLYXprr535pbDj6KlWnLPBXEYUC3XqFb45681bzVB2JVElt/WiVa8nfEJQ
59fvrJSJmTOl+W6AzB7OWE98aIZOva+mZPjS1dadEE4D/95Qx3Aux+YiHfX4hvFsdB4rFg7SFYmT
vk7Y2bXbcpjg59qXksCmfbaLwXoHzNveLqPBCQNs+UbUepeDcxUWcsnEQM+Faxq4ap1/ZSBNQkiD
4t1itG6qjxqd1ec1LdCiTRTzO0bVgy+MGvdOfTZN2ozcMEa0nvhz5P1oVVtjxHktr7RlExlifYc5
YeITr1hdoSUeP0RFAz+lnWDloAlytkSiMu3FgyPeV16mf84rqRhBo5AO6m0dTdqDXXb1Z0Yz/aOh
0OP4hlDxeNVJiobMwwmc1xhGUpkbqekySE/2luKdOxIpFyzzAFE/ziRdAyD/jyrHfxpKgknRr2rC
N5rrRUJk34FWf/0FB9Lj8nD4+ufyoL86eJhIuNBlliV3+nN50F+BYZIFJikpHM9SKPzMYoGqIoF9
+f8Sc85h/VwdnFdyPuWqkit6YNz/SXXQT49p8F7ospBoTUNCCacjtrTGpDnBCDhMlT69IlYwe22U
hrqEhSP023TO8l1M4tK5VSWa2BhWNXY+64XuUh1Gn2aj8vyMpv8hzpPIHyqch9RZyx5J8IV05pL8
BUNTa0t/0lcsfybTa89bR2NH2Ait6xDpbRZA2Wu/QCj8fmj9LVCsgW29QGT46cjM4hUiFQaVcmRx
PDpCPRsf+XKaV5KGmuhdUznWzYAFfU6b1X7O1Qy5pKcwcIW2oe0V/LjeeG7hab6KbedHs3afqqlv
vxsp/bM3hJwX/P347tuGuBw+JU8vtoH8qudtwCkp02QhMTkSp5M45PM2YLZH78JsT+c4pF/k8Hje
BuYrDQgS9wgbNw5IC/wGnzcConyaPimih+pEh/RHXG9JGn+xVDxddll0qkTpoFaRH+94qbSLhStr
RBeYIDWHvJF4m25W6q3K4vea2fpUMNkhfNMjM1FrJ4sDpst32VJdcKaWX/LEMivf6Z3lrlzhqPg4
Fa9PvSviy36aysvVVkm6XKum6bmOxsONPreXRuGZt5mie09wS8iiJMPutZKQfyUAAJqrbomh4Lg9
BlpD1il3UdPFH7RiQXmrjAuSNqsZH1e3vEsylUA6NY+Ks7n/nkf/z16ukvr798v1voWA+Pnp86F4
31cfn0T1YtnKr/5r2WIhQUdDh+dhC/SyuZNEQ9yCsNFjBOOyNp+XrfZKpmowb6S2AwVLQPx52QKI
mzRKKjQO7CrlcfAHEgVZwI6vPfAYKXHyG5kH60M++PGqpfEUcyMshEzTNOzGEYXghAw1PHo7P0Fh
3ZM6SkYIUx9gdR1JBhxtV54iR3W0nRJNsecsCpQoje5RjcfzJu9Gi8iEqY3fo1JQFH9JlMYO1SWd
tc0KwxoaWj/PN4tVJst2jaxE9e1aHSHZyYvodkkGyHtoaJOgi1V9vqwNc7gpxmZh9Om680eziPrz
SYEhuRNz0T/SLtID6ZxOVjg2hFIEXa5171erbm/bhSv+RWevEUgsE+q7PBmwTRjyoe0D6srS+pam
kDHXqSK19lHeu8M+dZrxNmUbk6E41vO1nAnYG4+GSgFbRrcZEP+Bdr8UzGHTshyAL+F8gWyY/HiB
Onnr18mZGhHoJD/cZEqcPCaqZqbAfPbw2OikIkheIYIDE2/kyyF3UmO/dK2511Ncy5cpAXyz8fpd
N0D4zOwL0J8MX30VHlqVwRYMrAwaNPTBgQwGGvn7YnXRRFSI5K5jY4g6v5kscDZTmTACXPNoa5Rl
I0BRTdzZzD4nSyPB2mAMTCXTrwHy9Y+ZcAGAMA9wP/96mZwsRsxMHAu+7oHKD9PfOymhWTH3OjIr
JSCDwjvr5lUHA4qH7a+fcnov/vYYm6bFBp4HpD8Z/y5l5Pbe0CnB0pXTPkuc14yo9bDqze7Clbmx
SRRFF1iYDwHbNr2co/R3Y4mTrunwEaB6WPRhKJTMU/4FtnTA1EUNN9aKu6t8bo2zpMMQaDXjejMk
tv6bDSi38dE2PzyPIsP7ZStKv86X+683DUikaqoENUHogbla+KT0XSZtL7Tdr1/vQUZ58iwHE2WA
h8Mrlu3q8V5v6jhKOjcFB+3LRNk1Oub7yjLaug8Xsyd8oW6nC0VtJhMjhu624obxZYLynW1JaTEu
gSZw4ZjLarxpRj42kkqvR2VuEHvcT72Fc5IhGpgmS7n2IN1x8xZgp37dgjBexijNr1JuaN8MSP/o
DPtnohcY8B39fn9AL/yWeW4X/9dj0gokeT+R7xy+wfNhZ77S6bVptPCsZIR6ZJxkA1dIma/soyHd
H5hUz4ed+wpYAet3svjo1NiUfx12MPiZxf7lxfRH+p2TXWfJya5kOajM9rn/nDrAL2vb1jNTj7Az
W3YB5Kqg7GxYNrshX74evaafHHknO+7wLNfBTQyLKKBt+TMd7wKVZNQccwUAQiyS/FWIdGODP2y8
uHv89ZN+gC7ljyW95uUgnMH66TCXqR9c+IQfa50wsjG8i9F9LIsZjcpiZtuiZT44j+PexiQljKb6
3eLMIWLiWzJiqg8FthuC3A8Tdx0FBxuygLoI5q5hZDgYmkaxidPfFKPTmaz8vLREEvGHl+keCshR
MwCSX8D70LxwWIzEX7tGDQzgGUCZFQEAaUShwhdtfv2WDpm6R2WJZxK4S4uO8T85yLRiL38hOQ12
PiyFF9Yph6PbVHfQpb7mupff2XN7NUVxSY79VF3FCfk3s6FtzMX2rka6cmZVVtjUaZgk7l1s9lnA
Wg6MbkTB1VzV4+OsZBOGPtoCSc2ms18dhlhYIQWu8D4slu3nWV29mVr7bh67edObikExXE0I4m68
sfCWIliQwUbhRL5WR0vQthCpCkSJcKLzt508Ekkv+Y0v5g9kJF6JPBTkEpXQ4qlmFFxITAjZYKW6
wxy2DubqBq73EAEICQM8CIdOvCt6BqlaF12qkXeet5h+1bWwf3No/OSizUdBbiNPQxBLWTiOt8uC
KYlZjLUXql5S+bDau5DwuAW9OdOMFTMoP89Vb5PoYRZrzKS6vg8WjDYmq3k7jXb7G1fzHyqFfDNH
H+ekLfbMoXLIb/BCT6lxOjMaEY5G6wXG8NhO6+8UbfKHO1majDgoiUiScdM+GCcfbYhkFgXHm+eG
TYOSzJv6cSNqe/zNDjgExP/wGAztqBQgERTCl++4MOsl16Cmh7mSIzzoPPNK13EFIzxnmV3jvI4h
o0caTtBoAUMaSye2zjo7V1FEON3OnovXNc6wDArHMxqHz6hhOtQAV0OuRVcrVmQo5YZtVOrjpq6S
nWIqNipjbMC88dpYkzFoYu+htbQb2k7zAk5DQzBFVvuNiHGLS2ocRkl3W+yiv9YWIqGSYd+Iogij
uGrDQnF2uoo4sRvcGIAXX2snj54UNf2cldN7IdTm0s0LXyFCD0qdSr/uUU6y5IEo4tV37QZqZdUR
Jh6n8SYrCU7xxvJ3hLqfrmOowADl5EzKNIGX7zie82ays9wLnZwgSWb5VSqd5kqrOust5T4e4+pC
w2IZhCAmSEuE6C8q9ALZud7nH39d8k4hdbm9qXX0fLS6oHNykR8tK8erGQ5GkRsi5uKihOeaX6iV
6quf0FjX3dT5ddyrwf/ioS7kRmj90o70hHCjrhP8XUb1YSlux7734OqOvW+2zdWatLjDkOvmi/T9
rx/600qGIpcbpsm0BE/Elz9qOYEZjU3KyW4N+w6MaENgG56C5BBWI8NfpRs+4PKh+GPlfFjULLko
RuvM7VCg/eaTyF/w6SZjd9EEYQ5pgb6+/CRRTyJ7PWAyLNrJJKNNHQP8ypglwgAJ1Caug5V2NWjE
3J5HbTqHTde7G91RsCqb5nPXDpVqkF5ebXr2649m/XDush5YlpIwJ8vsKUM3w1tOUHzc0CveQ+DO
b/Llesl6yAH2FqBMY++ohB+bxh7i2WpHy5U5ZKk/WsmwIXhDclY5njQVIq/eYmFUe+87kvKgZMRF
kBqvEcYShdSl3g5LEr4bTl0B5r6Bgc9fNKZXjTu5m7pQ3pMUEgqvhTidPZFP5SGRZXXM+WU2pWfe
xFDeUAQhnZV0BVSwQJzs+Il7o0qUwbLtKm29dMRN45S4RZN045eikxcKAo2xrgtyGTks5jTkBu6E
ySogKzQ5GJf5GxLdzw4Jhzscra7U1Jx6g4Cw1eUQOW44pd4YGoMC7AaNvk8eEl1vv1Xv/7uB/Auy
x9FC/uEG8ubp49MLcE3+9ef7hiGNWh0dGA210rdLxTMmzB/Je8bzSFVCcs/3DecVTbK8qGAdY6BE
Amd4Btf4I5xvgItl5bQZ1f0JuPYDJ55xzYFfDc2cPhew4GUxgO5uO2vk6vCrgYTUpt4bxUhIBqZk
3XRv16Jj30yfOqHtrSkqQiMqcDP0qktoP+UmboAGylG/oq/d5ophXln9t8L5R6vqP262JodZf4/N
vknK/r82uCA+9di6v1w5fOHzysE5RppBUQx1B3mHdJ36a+XgyaJq0EYt8ru4xR6vHAAqWSMPqwRC
zfHKkVcvNEb8jW9WNH8Ay/5srIbZEMuThYP9kHraqyXKkqUlFpt1EznB4kSBOT+JWfRnpTeMQWdx
GTlHSJO8pdxRghX7jY6joG5yhUvTuQiAV95pk5tuo9X5KHJR7Nq8u9Ww4+2HCgCwcky/GByBjWF1
B7Un6DEG/nYY/qNXlyUvhr9YXU9yeWGD1sf/73/yL8VyvMAOX/vXAnMQWNJ+sbjkin1eXYxs5XHh
Emf1/Ed/1SVJs8C8BzQEkMLkAP+rLrGmoBMjV2HGBXjxJ3XpAMG9bFIOZC4aAT4EAsmTu3DUi3Z2
swkPxNXilp8u6Kx6JcGc98FoiAAheAU/2C8eWL2dUJKKPlE2OMGeV1Y1+MlgvY7CCdzudkp1hxxO
Y18u+AikQ//Yq1KIXYkbafCXavq5qKCN6I1AoBwvUQhV4IKIci4Fbf8l9hLXX9TG2rWqcw7H8Dut
6x+9AjnLOHZ+tQblErx6Yg1+KY+X3/cvfF6AxitqEccY3HvpbC975uc1iDeWgV8OcgqMzV6yitBU
SIIf/SsN/LcT9XkN8ke4m0sLHjnG4kD9gwKn/dg84Vclw3S4iTK6PR2XNhF0yKyyjNDKMInOUSFW
Y7mlAfQTpR+DNNI2WTV+wJki86OqvB9Kon7h0ptBlieQTQaSQ1bFoRRmGFsevc6fYHcH/6mX+0O2
DkzdbCxyGLOdwOVT3iDVs0YDzwCkIH03lmdWq16AEn6k6VM2TEo/AGVrfpyvtzXjo6zELIA4v8eF
YOO9k+8c6VzVYmGlaa3qEy3nw1u+4m6a07rmCCiHiDzdwsVaOEJsNDn4UWVjA/BjpNtQoJMMPHcF
E8tg/XRzvNO7BXItjBylXpcNaMJFvZKKe/jB/9HbRR6df1+vsTtMxhNSAV/wfY9YkGQ4zdkIQMxg
L7JQPu8R7xUQJfWbu7NpWoft871OK/yRDVuUOQptotwNfMfvm0TRqe+UVQDOf2+7P9gmQF/y6vrX
WkS3IgPJoPdxLHCOAJq+7CHdaWz1ySBBfBzaWWwihp+FTb48Zqt4GiX6dK/o2aKeOzmjTp8gRnsN
20ozl48kZpofhagj50Ov9anYQJhWesT2sBP83DaFMQT1smaW35N897qvvDjZQpHLkF/2qYc4Yl5n
uHgVrvDaTZMzNQvWucYE3mpxjb5U1cp00U4YTjzdl1ptXU3phAk7xuxWZWzGzFpnM1j7BuVNz1g2
e8yhL2R7s6naYmviovQVsKD/kIoWLxa3L3M/WUiAKacsDSMvuZ5VAy+YgSwOICBnQwrojYKxxgaV
HgKtJXm0h6H6pEy6FeKBS/q4WD4Sf4Ch96ycCxXqbYxNih/33GJJS0AekNSlXxeauVtT5ULV3JrY
c6sLHJH1W82uo/0yehcWbjo3OGAKPFIcI+AUv+uWNSHViaCyZJnEBsL6eL3iJ+IjHLfDyonvMLe2
MVBvr61hjvd9vLRvhrG2N+4o3D0MTiQvMES2hkVRL7Q51BrnRthWu29G5bx2q6+astwZVrYi9iS6
vp2Th3wYUYGMYt062Lffabn+0UtTM0CJbIZmVDcPNaKSTaYX5SZVs49QfT+UcwX3XFerna2unww7
Vm5UY6g3epI2oDDrHJLPgCF+lYxvMm94h8ZBey0B3bB1lQEbchE9ZPqSfcCuyjtLarveKJ09B33r
Ym8sihyLCmca5vtEm2P187Q22aOODiP1m8kZ7DcNs/q97SEROEey3BufyTtxsUCpKkUJOgPgX79O
E5R+2zqx+h43e1u9rPXVdDceMevxeTy4zhtl7kst7/HfH/M01AgV1KYQExV3Ga7c3oztW2fpPbfa
uJ1WWu7XGvexZbkUzoA39W1sCmUSwp96VUvOu9aqy9BcHSQtjVUY8cYU6/BaqHW1XLiVqrWhUFrt
DaRs/clZHTdQ+nU+g1vQ3BEjjJhl6tqzRLecALezFUlWH0ECTXr7HcsWoEQhRarChIKDQi166Y7W
XLVRWn81hNGDTZRVE9iMS8+nUizXg8DjuttUdZQr3WOHr/EUOCnMiGwsdXCLKbnWZuNWOJURYl2B
BMFVcPT24LmaYRalrGJ3GurxoqBeuOc6Vvm1s+swYVvPOoDbwBSzcjFpuXrmeoSEmZGFilAhm8xD
eCaNlIl+6OpGtGdd3aZq2JVzhHl8lS3eRy9uorPcGrGNn+KIWS2kiOhsiBSSQJruIW4r6wMjkth3
4eNWfj0p03YZ6viWiOxl5yiKtvEUzdsiXVGJgmxJbyB4NnBR7vh6YeZ+XCXvVjye/Kgvm71GhETY
4sHmZ3EbwaFLsrskXdfzziyk0ZQwDeQxzMWTixbD+n0tWjYsmmnfVdtpi+aifVcVi3KBW5MRTlXv
XrnrlD4hjiv9bGbZi2XlZRho4ExL/pWVIc80mTkhv5O76zD5EX7WOsmF247uTq0IqHd1pdvnErtK
B3IGu6T2LjHFdK+r0jTCykvVM9VM0ospnpQLrCPMh8RS+6AT8H1JW8w3y5ruu3hu3qjsE//wyAzN
0xtziVxouIdP5T2KloqFjtlL7JBfB89N+vbd4TdYdSRtVfNqhK4uv4NiT1/auaUHKeKnrFKSi3ky
lfO2iqe9iLHLchdeCbU3uul7ows0p8sD4hGSfQkCu+1Mm5+vmabtpFbezhoyBFs1PTuxghAq50UH
ShtxD8tZPUkNw7me7fdutKRPh+dXnh2/nRwbshpeXWCYwrs+vEPMAOd7FWbN3m3NeL4SuRW/Vdl6
n0VnuVelERuf55TEzg7eylMnjeuJMEmfssFo3yG9Xz/OxVhIoijkFHdcKH1MZ99nmjLv6fu8e6eb
xzctsSmPCRoehmj4F6c4qflNXrqXk2bDQtHd6WuCvOEq63BQ87TVC2CLerX7lhBKT3H2dZTOaibf
Mdpktvpa5eO5Mdt1GgdM3TSBbR8kkTjzc/Dyc3hX6CBqx8r2Circ+y6xjPPZWeZdP9k3UaW+6Zvs
9WKXZ3MJEb1ypw0q9p2ed3t6wK0+LGeDYXysXbciCFWY2Pd35bkK3OrHtXszGQ0L3dVuXbG+xdSr
QrUET6i2mdSuhSZ72l4JzZHJCmfOsk3avvU90WVbc7CkUZprQLTGYMFVErERiaf6BbrOi86oOqIb
yyGwRxRdNrwOpguWOGttljjQf6FBd+mfnAbxJTqn0Y+m5RFBdsL7r+7xrv4wtNEnC3kbOVvKGxiK
zTVniRcM01KeoQwqNulA4sDiUIqHNfYQyrj5mddn9sNcWTORQmv3bon7euOMjnKBU5WC/1scb8pW
m3c2lHPNaxYKt+l+ndVuuy7OmaqNfrHkE0dWsr7u+mi4UNp510VGOE427feiZTc64ewYh81x6E69
CDoncS+WvFSDLOs3BbndDCTjh6gUKXovxtdT0503ffq26dddbUO1t/PR3vWusfoNeUCEFS1Ytmlc
Oiq9/dpj/4KJVKfiyYFZY5sQSJpryxl6wGaDI12xUT2ij7hNBYo5uVthVnuUBnq4pHZ+KfIaG46p
mMOKSJVNmceUQctRzkd1nWEBD3v2a7pT5sXeDFq9Jz6FWl3FAU5l5VO6JDOHYm/cTeQF78Q0RgF+
+94tYHvzWuvsKTCcXA1LN3f/P3dn0tw2smXhX4QOzMOWBDhJpEZLtjcIy3JhSCCRGBLTr++P7o54
ZdVrO962N7VRVZEAgcyb957znSdcB/Y+wxF2EHVKYohRFXOc1X0R9/SyVpB9Lvk3CHMe0szhCELv
Jy6iyT4KVGQI81VeXNa+rojsseBuGQb5CNZimA9dmHav6N8wCHboxI4hbsmYgjQsN1nDNuIv9nAK
oO0VY7hcUtuazqYcyM8QrhWHStUPhdk2DGnb7GixSZPzQf4wW54/kCyhnX0XCJ5X8hguKXa8XWeW
3XOthNuxtDVNrP12/SojaewD7XXx7DFFWEHsHcex9ulxQT0sMEveFHUojp7srRvHLwOIHVXwPutG
8UiWxh2xQiOPaSZurYicJNZF6zj6JAZAZyFzRl3Nn2DlWGRy8meWGHgb+r68CEDtlAPzzqwwwObZ
5IzfFiuDuUBxpFN1o86QALq4BMi4axZQPMSLdE+Swfl2cagY/XDJ4LoGy1eMisOmrOwi22ZdkD1y
up7iwEOcJ+cp/1F6YIInqcs9XL2K0SgIikQvVrcZaoVBg0o9TtdpuVeTHT0gJb6W0POOnBTjMjVT
+p3/sbhnOlwlQ8v6P5rD+ok0q72fukAJCqM8rlN0cqbFjX2xLD/A0/rvoQrMveEzcQLyGhfCcQ9F
iezPS9MJ6t01fmLygyLOG5A1qmBPQrr1V1TXReJXAdFWhfg8iKk/W13RPLgCJ8gkmxdYkSJRuTmf
ZCfy54iSMWZWUhx9FPtbZ6AAHRbtJ+XC/ygM5F/s6I+rjY4/ZSvb0M2/AGZ8TE2MzBDqcS5P5O4d
uo7dJI3y+sFdwmJDVcOq1s7BaxUNz4Q3OqfM69+DSH83K5/aCxJ0LIVyGfpYbGaZvfoDy6XsdqNd
vvkMZmKdld+CamX3W2vcyLq963jHNgKlyGbxNDutcvMtpUbP+AaRmi9MoJepuSbjEJxrKe1bziL1
Xs7M/Wezyl+YP1pY7qMqvMmQNG3xhQ+UyvY2ovomrozYz1myjnac7TaZARK2MO1vYVlxfaUpvw3X
J4Ii/rSoHI9qDg04JWTsYZbBtNVW1d7UuZD8THYad1U0njRInW1hLk+LDP2D24K4LpwAQWc/VXFa
uRcSLb+FVf+plK69MwPyH5cBeL8lfGPXt6mP2aISvPSrejQCasowC68/6g8H9zryTl/fZw2hioNo
f0y9QaHbdvWmUxLWpzPKJzsP9AOB0kOzsdEmnlbDVluvDUseNp2+9LREyDLyGCNOVEtwNtcWWWXn
7qMgJ6Orir6P2gYR6Gu5dV1+p76z0+PIVneoHONZNEwcjbA9kUNjHgan8O9G0Z4NkpP2Rl5nJ+D8
WVw1MmIVAaXbZ5G/U0Znbyvdr/uJ27hh23YkahmdHTPP5XGmAo+HYjUfU1QNr0RoMchM5we82d+s
VVWf5ISodnDVI1FK5XPm2vZ+dDvnC+cqcrdC872lTXeKHCxizErvzNm4W83mUgckX4ZUWjIz1Fap
Uh6FXy9Hq3G6DQ/um5iLW5P7+pqCnt9QrvM7WtfuTxGdhI/5pUt7awt5YIk9vOzJaFdi7w30hTdR
pdzbyR3k4+SGw641yna7pFa9EbYwd2O0DgdRrWlytePdjGlGeWZ8DYh/OwfRCL0IUf+PFHXVi1NY
V2wmSVfIer0D61fGZqnSF8dz5aUqzGm/4gE/T5bBFpaGJpyxsIqdgpon5Wb65pTdTwHe5nXpvbui
ycEt+gB8tnQmJ6ZQyDAk1I+z59j1Nq/1cEGnIzDYOxAWl7q9FPbCwEFdgVcWp/htbq7v0o3WuJzz
8WFeKgTS13MoxQpOO3fwOHi3GnOqO1O+2UR0wL/sOfXkcjsbw1uOiIO9EP//wvxl7xfEDja82JNQ
1hcPzcHWg1Z2KrwW5mewUOsM7ucFG/+2xYIEmms2X6URdPuJccpz1QfmQzYO7m0ZETydzpNBYR7B
I8iW7KaQ4mFs6VATugMTwq5ewyL3D6GrvFiN5PlWQzsepzHEyJS3E8uGX7ToOeYUuxORPC2+f3e9
ZvhpZ/Ke1tL90vnuupl9kROHo9zoXkq5JkVk92+NTyiALNFnUKGlYuOZVCJkfrXUZz66wSmrDt5g
mDfSR0sYas5QVBvRg+tU41Mf2hlndvgmMTHXy2PeZFbCWVgcGonbMMhKfcsRdUiaICO/JAdrpLtJ
PDdR3eDSWtgGXNbZc+tU6wEWS3fjNJ646DQc35FPsI7XrX0IRJU91bRJN4AsJIlDrvF5cPz50ETa
2VSdVHc10WFfzNZVp0A37tdCmqSVBfW0GzhEUjLBQSvRke7IFLcONTb5GG17C4FiwmXdqqC6rRav
vLVtGh/2qJKySpe97rz11vXkDzOCIJZN+UoKoD1tsHnNB0eQlbWuOtjkIa9SVGb9wZU4zDzDhXCc
Zt+b2QE2UaZvYwtMo+rqc8exql/75q4jn+Uh8Bf/r9QPCUHKMn07UMmRYJQW+6DQKybKMVNfpfSq
W25JgZwndPcgwRGomXn/EFBk32sOUYewSWnF0kzYAn2oIC20GgmHz0uwGVwPd+jV3cEXWkG8LACO
YsQ/XkysCrCXpWzLxynv58NYyGA/0aXbRl497SOCMAGZt8bnSKXu1vTWazhsWj+tU0WWQ54pbkze
ngh9krte0Tvk/pJmJphd8nA5+D0t0Y55Ui/2uAcXkCd6SNsL4pv0Mkei31Ko1rGcpfu1WfhSPckQ
ABHM1j/Yqq0fV8rlROaW8ckfOHbkHZYQbQdiL6+nfzPT5s4o2UXhDR+J1RwOfK/8GM00ieghVGcX
vARx20PxV7UWJAKQqLmbxFAdcO73+7Gtly+9YlExkYEw8YZe/N3H+7pVzRp+C71GJCXaigM69fDg
97LZLbRjPlemXhKYNYAnCj1Y75E25csQAirZIBaLHi3oxnftWprfJSF6RF2F3XYYAveHpk1EU33J
Yngb8wYostxFBJkS0wdgIMpn9UJrKX3TsmwuaYm2UA5Bc5upoSU5Q07fi0i/OpkrLlNWtAc99BQs
XjQ3X2GwuI/2bE5I0sr5S1iogaXBDd/GYs1vlGGOB8GGXG/nafEfe88on8Y+ZXFtWkVMzvUALRfj
BHkD+EibF1tXsbk0Oadh4BrSdDZuY4VnIcLiRpW6eHPEVHXX7SRDuGzX5f3QrQGJRg6YEr9nnDb2
XXBxfEMsN9OKqo5QAqffFLWfGDYRsa4KeodRXMFmUlrjjTai9ojXw+IMlrXRnSR065EumjhbSmTf
KrtVxaYyUIQifOy2Yx6OrzVoEYTC7OsdvbRnN/PTm8jXRlwtBiFqUTadmqJQW+1cX2/DMH5oYBob
2yzu+zYb7+06YJSIOXnrw4Uhya5lzRPrmTlRth/pI96WgUgfDH42is0lurehYtK49MPr3EedVWqm
J9bM+pILy0lqr53veD2A1yzZ8B5R4Kgme0Nl+mZ45pNL0/TWkPJ1sNKnAjgSzWis3aY3z3HAYxLm
9ntdA0Cxneirr8ukIkFp0zl1dkPTsHoesG9R3dixKYJP/qSKLVrsAC56tgOr5GwmpGCxxduQOIsN
4tfrmdEQ7ZqDs9ygQwIrlC17rHYs3WqicFzUaWyy4QnyNI9NL85jzsBVd9W6G0sJFQ/Lyql17BGP
xvKSSf25aSNILp5OejnuGk6ZGys1x7Nl0RlMMe3xgmPTsQwA2wCL4pXm9Q2Z6sFhtirFjZ8ow5yQ
ZFFM4HiNhvKIo3g4LHO/7JduqVDdkvzYpcOZ4w+8Kmt230a4Wfjs2dHxDj04TTsd2sjYuaNTkCnp
ZHvVre4PgObdk4+5MFkFNObJ4YC0LmQ+OJ3lH6Z8Djf4gsXWz8H7cWbCaBZocZ5kRE+1Hqpp03qS
02FZftYmsO8gd837shyMMwGBBOeWq3aTUHfRnR/Quo2K8ZmMVCuGUpgiG5vwNw6DtW09p9q1fpo/
jANdAXMKjLh3+vOaUan3FW1ZreFtgTxqoMOv0S7oJs5HDofnruHeM3Dfdr5lnJyfV8bj8DzL5TGS
lMCIM90N9STVXNt2wHmg1EQ5YcaeGWwhaZ1Sbc9xH0h1mcrmaDflq+qz86iMdzWWRmwUCGLNJSgu
ZtY/mIsJ4TIg+DEz0+CwogSIzQzOoeuFb6GPrDUL5WdaNwDOmdRyOArz4+Jk4Val13q8tncQ5Smz
dJ0YSKkfRuXwABAUu8HYBoqHBBFSb1okIaOxEZHThJt5AjLEy711bVUkYynI4q2DW9zpRGg0n6fF
RLNeBRxv23Ar3OK1L4sm4ViQwvCpwl3rrv3OE37L1GI1Y4YOZ7dsnmePiEaSdySf7N/KSHRQb5gE
yDyfktYJ5mStiacuQ7XzK5euXa76TZPO9sbuhPMcGP0XDQ9lA+Mv3GZGMLNjmjdpI2ARLeEU13nY
37jh9KmHNUbTqsG3qszPZeiQm+yI8eDr6LnxKaXawZnPdl7gaOKMuY8chZrZ04+Br5h6zNV4qeh4
A23wDRwYzVzsPLnsInv8OubRk5fS6iibkszrCXbRcE2BzFR41LMwnykLyz15gytQHPpyhKoKM3qm
PnzNivmOAwQeAKfJnwot3xfmNBdBBtZOm4E8u4b1HqQBDSQVmwXh1d2g9lG7ysOEAfIEn33Pjnmd
ZfNIBFYx7ZdreR9Vcle56n0c6mPe2J9STISEdpqPa+o2pzKry9uu5sQKNSy2I/kNCwF9q5rzDOLu
K9bf7Y/C8SgvEJ5CoQ0xD5flidNPdpoCFJ62YX2vLPWcieLbiFv4lCnDOjB6rw51VDEhohC9yYbM
2zuUabemL8h5E+F06JtoTECURXeLY78jZauehGnPx8ZoiQmFgP9ARPYIkixv4gyiDUDTonvIyF7Y
Y378UsxsI7cT4QlF/sySPh2relIbB1vG3q4Z2IzY7b+qWVmxbiSPuNmj5gzd4zCV6MJTo0TeO+4d
WR+raf1Sa+u2zzQBNlDf2lmfKqHvIDChIPBSsbOq8svSuA/c7+PsuCQvXx9PwTa3tGZCN3Xfi+Jp
7tMYsBp0Jy3T+yLnXwK8e9OR0RsbvXpkgvbozN1O2/lReWFc2zbJtm2aWDVRDGurhhs3BSSr83sd
WS9Gxquu5qMQSH7XVr+LahZxalhvPRxjj7dh5NHYT7o8KzM8Gnb4ZIHRwGhTn+Y+O3mOSFBMbFbo
HPdzSfoCczMyNeg8xhAHTxViGs6Jrf+SdxKUCTFeAIhJ7DXuPZFDuuuf3DZftv1qHScmjDmnwIT5
rfpMDvQlT2eie4eYLQoAovoECh5nuIp20ncujqX6xFoW+6ijdLlkaXNohiLddsS7J0UNNKVYmGGR
7Y30Z35bUT2dDGJ+TqMxacqs9DMUK2fjGVRQPpHOvm5QmeusT6pl/lLnJsj5NT3bHEe80TSTriVS
mNkPrZ2AyWwT3WUMBnZhG5yyMI9u2t665hg6Mnil0XVlKQHBk+kw3QG9uGlX6jgIWGVSYwDe0UJQ
n91uGe7nwC1PRlkUZ0K1FR2CoKRL6nebyvH39E+KI7xDfzfY1dW9E2j14rbl9Oa2FOz9TD+Fh1xW
3wrf4xROXe2mrPnKWRB99J1KZko5LCHvvj+627og5jXvTKjd0ZoREdEzq73ClMCm8YfRDRKHX8YP
ojJBJMXuTWniplYc9F3iaTrEGV2KYgyeitAUhzGYx8Tt9XdXCDoKDJ/oRWy0Lo78gluqwYZmuZZx
OzUdi4bnneypfrRqf2RUYXC4Wl7cVJ7aAE23Rpzl61UkdqCqLTTKlyrX99Nof2LECZpNMdeHV1HG
rZV1R9hXS9x64fcuI+5xNkys4Lgon3UzBqfQLR+H1T+GKdELunVSvEjWstHu+kAYiCJoDg5ZN66x
Xy0Vc3bryzjgrpgwTG09mu69a4oHIpBuAjh9m7rADjVmwX5h4LkJabw6eUQcSpWKeA7TC8jnx0DS
jOiDkck9QfTsPgdUYyYp2umu0d7XPrS+6nGuth2zwmRUhbXpyuEla/T3yBziNiXEArRnAoq74Dl2
7nM9qV1T9Yx4KvO7L4r6QJgHmKCAuVsgMIUzG0rGcAUGWFU33TDGmZ78YxOUX4yGIYOobErF4QJC
0dm7RGLucK09hqnFUdp7HAD+3GUzrrouJQ+rg8AYpwNt67FmV2b5dE6hDLbBlDUxs+X8NIyFu1ut
tjlEgrKdsThN8pRDaEBOwbbLwhcrKvuLVMI750Nx08teJ4HMDlY635V4Fykn2GiIAWaCK5K66RMm
kiAiBWT1FSw7HaPyDk9EsWl6096UARHLU4HDlpjwJsmxL2xFaOPkgm17rEKa0bh5g9jgWLBJq/HW
q9yncR39ZPamh9ZBCQKP46XvS7L3MgWbImvyYzHa35yZ9kRTn4dM1sliy+psZi6YCieqtqBCCcpb
HE43mHck3VkOdvDxppJ+pvMyOmquauy/ynJ+rLZKyaFumcpv/BUs0dFpdCBu5nn1l40CruacmbVa
hAeR0Nod+9CwrNtWdTlswKprmTAR+G4Azu6jqQPB5nbfSpVX9N8JeXnNacHND5iSLbCVNBmnPX+c
vPPA+bNJqhAzzj37e9rdkfW9/LWKOSREpTIVffiaQLhDXXud2BUpCYr2ZmYE0hDZ0hKrXHqdYd2i
6qAg9JcgB5A5Zc5lQNypHm2GXVTTPPeiuJ29otGPY5dGFK6Z3ZaxRnskTzLLI72LGGPTlCda2d8q
px3NfeObHTNksTbCuMnoqS6XaU65uDRtaFUB3CX3pgxLTgsYrEaLIMdumGb3s2yn1TxFi7U6lDWz
a+FJuIbX3BWIIniOMUlAmzTCJZ6sshg3Vh1G96gkwgvukbe59e7DzpMbdxz9beXLYj+IfnoMHReN
R6naQ487vuRx0tnXupzUvSGgAmw6Cdpya5vspVtTWuERAcfjSqL7c52Jz1kX7Pwyp7FtpVu71iNE
UOc+nOp3J9WxgbKm3pRL5z4wEG9OmRGqcMtqqNcXt9Bh+NfYdfb180f/JpL9J4LrQYi2+c7I0u+5
S1RLXQX7qOz2aqQG7qrbxSusmGwr8p5I2bgaSFaGKwXdxMDeMZSojv3IHyXJUEerbqq4a6MrzmqY
X9rVI+pgbm7SwebwRtl7M9UL5tBotm+geOVxcL1J0pMOLe1u3xlOc+znaNlPjnqTRnjJbfJc7KI9
TYoaj9MRRuN6bWdeSy9PyPsBEGOrbmvmvCHTEFif0j5gPZ5t6MRYfGO6kgsShTI9GmPnvkLWIuhm
Wl8J6X5vKDriYe72BH2mh0C1JUFGSCiL1StfpYreoZqWR93oSxN0Yt+M03M+F/PNSOfr4UqfT7wp
6HZlYX6Vg8y3Rd6zyzgGfeZuVdmu5IAmN/lYNt+CkANttK47d2b+Pef9MR0Ad0g0aRyqWgYM7XJi
GOccMDZqIr5tlbjWtOyrrIJymAWfdV5yUpb9/JBZqU+2QZ2RLhORbGSlGSFNQXSGn/voEsz8HETw
Q0u9+g9o9aIDWIwgZmgCwnaqxGYqogy0hjczcwFm249ot7qu5yxxDULIOzvDZcfwgX3W2OiulUfe
dvqpYXhTIJJ5bxkI0LRfCV+dpvUutBdzK0XkQfsw7M2Uii/C5/zZF2xtjV0+iRJ4Rh3OYcJ49Wkl
M+wcCZKeILZRDQYa16xXl/MLdqmaYgbt04lBtl5QUHDvN7nZLB4w3Wj9huzLfquiymseBuCxrzbd
emsnyU5EBQAAtt8NZm6e4NKpt3WM6Adiqmy9W7eiU7o1KvdVFFbB5LBRn1CseTeIGTVWSwaXeu1O
63XJQqOairMbKsmYS95WyACBH9NzUZHq4+la3Fi9sR6oOcqXUqgcLVM+new+nU8sYBTWYVoJ4r14
DhKZdhjJO21RdUHIIPLYQhRMIPugQX5w6IPOPGovSsI5lbcdGHSSF6fTnDXuowElkKAd0qfn3PDv
o3oG3eJ75WVYcvlIkOR3m6TMMy+x3Iq6Mh6AzD2ge1fHrjPcJ8YdezuofnhdGcZGR4j86LEUrq77
oLSlx7iwMLGvflamaHvydbgJ/eyrUzWfmCgSDlKsiW5N41imHJHtonicBQM6d6E3xT58CFvH+CFb
tANNFGz7pdmXtmy2c7tOR1YIYhfQB4W8JAlGsoX4r0q4MRnTFjuzL85ZYD6NxD0yTbOgB9Lht93p
RrmDfbQdo8foF6GmL6bdGgru/TT1xT3WjpFyXjJnvOZUt0udxR6D/0+2GoJL5tdBz8GwHzCKdtjl
Qns4Wjks7z63u09rKV4gPLJ56/adA9DwiLQO9UIzPeUsuyt6qnn+4QfuMw2iYqeZozCBf8xqM9+m
XYSbXk/PlKAlxk/WiVZjUxdava5RHdGeraZT2pv8NNbArHvy5fV0MXUTVqvNMkdDeZt5HmhCYwo+
OcJ3z9XkVTsECgUOPzsp0fcsUb1iVg43fDb9rbBc6YNrv0nIzTaH2yBvJZx3y3jTQCMS+kTh0Z4L
8xLqxeWt4wlLLfQnUxciOQM2uAEw6x8cpv7Txh+WYWutwrqszfBVeO10JvNX7KuSlK9KZ+4NQ8b+
4swktI+mfJc8j7HShbhpO+SoG7g7P/y8QAHUJtMw7+jo3y42b1oEhwtz967Jcrb2drwNwP5a0Zgf
agehBlxni2JcFtvGMQseddI/gTshufCbXcugoUfRw0j9FGnroBm12ctQxXWvt2OH0qEvracoGy5B
rW5r8Et0xppxp+oM4azbeYIUjEAn2Rqp27LE2b/0YIw8FEhxJ2HZiWyyYqCWzaYtCCbpO1cdNI03
rhdBVxEtL7UFcLoKctr53CXRFxly3bLe6Ll8NHrjxRjEwtwqUtDYiSEjwh5Sr+XdN/UobirpMati
El6kNa5JMckdIs8DIzhQzRYledPQqHQEvlUlwi9VbpZ0UIzvjrU8rUrb24H2eyK68ZbsRGNnkIZI
9M3K8dAL3R/X5vMRjMMPqxzccGvh/U0EpcJmstb1KLlZ5xQ6NieQ/1y4/v+Tz3Ilvv7f8vbkO7lX
Tfd3F8j1P/hfeXvg/RejcRhiVJs/ubJoy/9X3h5d809JRTYZ0eIMx87xL5Pbf/l0+6/eDGh2Lk72
f4nbPSwlzIivYFnQkv+ZAeSDOx0mZWDyrSK4kVcszEfogUFMZS7s9do4bthQxbMzALuq/5Kee6hm
YjckVJZvUr5UwW0YjInFGX6Ym2NrEEfY2nvWx4Rs5ePfbt+/sX5ws/6mtvf4VlhRHMcCpYI1hW3t
V7U9CPQ0pM0dJaxXajvOgrW3H0D5ActKCh/i+O8/7yP31gpDzIYMAa93AgHiR1N2urrliHnHT4jD
A5XQ+tKrL4OP/XozMnZ36C66mK0nptdEYJlX5FkmEOj1Vkkr1krxpmzmrK0uel3ghNUZORKgNT2A
4pMJ8w/S+fDaCjS+iRTlNSQLaxjMhdm1PyskLdmGBIDrCWlA2gvuOtun0bKoeAzDqXyCsb5aSW17
K43vpmjT3fVK/KRHeWGhbWEKufcnkxmeiroiPDnt9desSkIJNh6pWY+IHQJr29DY3KnZIim0WMMM
PdJSemAodOXuKhvCFyoPEweQcvxT21Ry2het18LIZyD3miHapnXr5pYfy1KW66YaJ/0F2Day5JKh
2Q6J50jIhmVXfZwrDtHonFwULNKbIzQGhDszV82ylm4ZkQwIe8dGDjvEBr5HO2ZZv4dpSz8kSvsW
kUamPHSwHPsYqpKdJSAZTMtdj4tdJT5loweLiuPjZjWqhlZGGNRDknXY1ml8X/nA2qAI2phm5X3S
a0t27tyEPogYdkKiMSdrOHDKLS+WAbbtD08TztRfn97QxGcc4Urxsa2aPzF8fyM+GLBJq7leHNoB
Tn/0zSq6QNngTN0A+DG2aTUjQTSuhOSq0mh4zBFc9R++wz/eaxYPlG0mUy8Tu0rwwTvV21QDqDes
BMEibeGqGFAjr2Nol6eV3FGeFAPHKi5UEwpF5miz2v3+lfoHg4NkZrhL/D6YvFnE7A+uazJAjY7W
l8m8aXKetWj7e0JOpnjRdXerRy2PWA0kYScFfpa0CG8R/k2bIMVnslZ5FucIv/7HCft/gmSvy8a/
TDweSSBXOzHfiFQftLIfmWiB4cPJNUuLLTatzpHb6TsGP92n31/5v/2Un246TM0W4PdfFy/swXbJ
jNiKbWeWN0shq6RKVyf5/af8JCX9ejGY5glc4joggmOT+/VjiPgj65yzNaITEd5HY+g96m5wf1io
tPQauheSXz+zNLuxcnG4o5fO/7BKf3jOuZ2/fgM2r7+TTZCmN25RMBMeae2dVuUbp7J1v7Z5y0F5
UK3a4RRc3hfpF/kW5sly//tb8OEZ/8fnf3jCQquhnT4LC92U9Re6WxU3/dW0yJCn8dtgO2XokEsI
df8hceJ63VD1TIyJWIiZDPx63XR5S5WR+MG0vM12KYDLbc5Y+D6Y++pEq81/+/11/qSVfPyprxmR
QImuXtHgw09dNEadoqk0GTSh9zSIx0JtrGxgzfgj7GAujyQrR8wgDfxQljf/gN4TkJObzcMflpV/
PtvXaEwI1x5FCe/Rh43Zdh2lJW973E1V8OY2RneXW+afYiA+IlK4wbyhMJgCbi+L1PXvf1tAp7Cx
nEaR1lxCS3weooWiVczBs5cT5LPgqmO7zKv0/Pvb/M9ru3Lb7IBzLq1XyEy/fioSjEVUisfJU6j9
S5KSr/zTP0Xb4Tn/sAaBPoNFdw1Ru/7zg+mb3C1v4ec0Yzfo891czy3NIVbE2iqrL7+/oA9VFO8H
dJkILEfILmSb1xLy77dxDXNqLEDO6JzG6SyjqXkxZqk3Qhku1qes/APJ7N9dWkCxZtPOuXJAPuw5
JFl7Uo7oGJE6tntvNCDAMs+M9Vznf/ioj8ZlluVrSCt7LPpPCusrV+Tv15YHPjoykfmIsMk+TzJL
otPzlNe8OUtKHmHj2wzCLQahI2AYdzrYZt/IeMlatdzWgTKHZMja+X7KsDskQg2me54LpGWbbLrq
an//S9jXX/VvbzBfN3CoBVgwKPVdIiZ+/brWqlctxWIn2tfm14n+Dzid1EMr3NQNg8K0u2o2RV45
e9KzmKxDd3VPZP5My5bIPTha/SDEHPvFGn2jlyrCnSsAqG5rhqrPfV8h8YSrZRNjFXgp8m4LyNgf
lvsPP+/1GrwrwcoNUTUTwfrhGnQ2uEHXlDbJMyk61wFilhjKeWc6ZJv//n79m4/yqR98wCDXaMzg
w5MrBMFs8IYdJqFOeEvcQnhCUbDcBKPQj7//qA9rzfWqWM2o7VGscuIKP7yPkggiYnvYnt0ht/ak
bKwPHmZwCsuyYxKLhvLZa0v98PtP/bDW/PxU1jWg5yw3DqbiX58HGQ5TP5kU9fThhjNuNFBlM/LC
33/K9Rf58NQF7FRcl4+m8R8LQKpqnL1zaCUkO1U08bT/3vilnyXFEKJ8QPq1I/98vZXajZ411uA/
rKj/5vNJDgLg57u4IEnm/PUqa/aovik9FpuMDmXn3CiyyvKgvbR+8aPWrt7IMHhhT/n+++v+sPBd
7y6vGlmnAJaDEGTHr59LlKFdACPzklo5YyLWrj+aqpowZbVFMhjBn6JVP7jDIYxBKEBuxudRknFe
+bBBNyiXWFhqRHCy6B8RKKX0VWml7qwubdZk6Kwx3waBi6NOzNa0HWrbaqEr5PRHhdOTHzysHZYn
h7TAU+GXa7Nn4FzsvQ4N1Hbso0KerMmuvJs5q9C+w/ZkchUOI7pZYZWodH5/A//5w0GdcOGCwvkP
YVN8uJ7abf0oMxqb+DTd3UaNUz25iMCPgmM0A9sid3CY2sbeja6+2cIlC/b3X+BjyXO9o9ATAtfl
9MAv+HEvgaPvFnbQ8hPmU/oUBDUi0mVaiGpS0YBot7GCkS6Eb02w5YRPDqDZID7d+DglPrXoBqY/
LOH/fGPp3QRwiCj4uDk/2Xd/q0m6nCrc6FCw8NcruFT+5eC8+8OH/Cza//XG+lBAQSDwunB2owkB
uOrXJzfwjKFnfkLwGWOndWPjTf+u+hynekh6r7ur2UfuC2mRNU16IEirXhCFsCdgLf/Ln1X1BdJI
wwBNz6tirF/k+ZNTkgtH36axUD3kKxxTIdb60JgCIi26qlQyRh+WH3/4AX+9Xz+vxKc9FQY+WXWQ
HexfryRCuaJk4TLQr+pdn9kUr6WPbFzX/vcVooH53+ydyXLb2LqlX+XGmSMLfTO4NSBBUpQsWbIt
WvYEIXfoe2xgA09/PyhddUSIlwznnVXU4GScjMz0Jrrd/P9a31pNWqZ8jUfpNCsF28GOyDlJWiMI
uk074eMx48J6MF0lfTz/0+Z7eHSPZ8Y/N5lDusNPXNZ6sEZjFsNu7LtOPCdMuiy9OmWbBzfUrMP5
sd7cBZMVxQaORm2NrIw3RwWy7TI0l44vx3x2Uwa0jHWUnudHeXNF89lgxvrPiwkfy2IN84Dh4lIV
rk/5yHiXysHZUKjpd5aTOffnh1oc63mu81gULJnkPFAYS8ZjhgZSpQLt+mSq3k38KiZUUFgi15zv
Hr37jWtQMir7SWxV4enXkZ2kxCESI2CIpNrWaXgJAPj26tmts4Y7pjYfkpbRWHrXFAZCVK5eMeES
zjFOtY1uxG3G/sK0dGGoJePZMRsVdQVDxcBQNyNFjDUub+bFbgovTAXH+5L5PlOP1OA4quwPQFot
1jDdTXIvEGAtpkLt73u1GQ/4R5QPkxzdhx5WnZ9mhXFhwZ5zWI6/jXlUdgy8tKrG6WHxJjVjMUZe
nzhslAcHWWECIYocz703tfpVmBFGQOgmfepoLDc2xPJ3TOHlfWTHzY8ex5BFz9TqP0xZrV84c5+4
85xi4IbPVWHQ5osfNhXoZYu0c/zBlVArcBX7shHDtokDdXP+FT81FOdOCsIzo5r563jmGjDUm0Nu
Oz6NX/XKCAkrJk07vVNLJ3s8P9SJ202dbi7vz8sK08TxUJNW1SVfNkO1eEMtGsa4OkZ54a09rpO8
vEouf7rHPpD45Tf3zlaspjKNwPEj6WTJVk8064vRhsWNzBPkbb3uifd2WUw3JGS2F17jxUL+9+D6
y82kHKrSqDy+xDZMSVMIhUO72BDXFM4FopPafG/nQeVneUQH1LWsA1WMbJs7dbZnox8/h+RxXEpi
PN7U/P4l1EQxg0LjNYzFL1GBqlSYyIGRpmN2i2wj/d7atbzLpdteGYU6bp1Srx6dQRWfqlYUF2DW
Jz5o4JO8ujolBlaD+V14tYFIcUEmXarYvmcp8iZXVOMgTREQ+tZ94t8WSLtF9HT+/Tp5yTQtKUJC
T6CUcjxmpmqAX/DZ+VplD+8nOwc0OOCqNswop+FYJxuy8whlrR2s4izH8c//2fiL99suiF51Zc7y
V2bTOvV0SnSctfdV5CrfWNnHm8nU8sPQImxJiDL5dH74+YkerfRz8CIZKuxhoatjHDm+/LlNnXgS
/CzGmnobuYa4l3ka3OLzFD/+yVDzxwyBlhPrYn4azTEU8cDLpY41yuo8gyoftCj3M7ST/7OhFpvz
CShvkSoMVWTeuA6opG3wO5HATMKb/w+Gmnfi1Pw0TsmLd1aAZjWZdx2oP2PjTxbbFwxuxlYSNndh
qBMbi5fgCdqQlK3Y/y7uoFqVyA8yXFS9lTcrqg3WNaoceAyKqG8swhDuNTtqtxo4IfTIudhbzhBg
5pDpl8IobUQJY7T588s3DGr4GixY9S1GPGhHjUhMLj+SJubFztrqtTQwQSf61fmhjo+sf09OvDuA
ak0bdoq1WO4xHbsKAQisbwWtRNhKxVcPcMWNjh1sq41DdX1+vPnJLT8NFh5mQxPAAVk/x59GOArO
BaJkZqg1Zy3oQK1LXf+dkfffNlxOzXmUu/gCqdNxklt8/xL5sNP085RrUSSHUO1uM4zaO1SfaF/Z
rSIk1ZPd+Us7tdy9HnRxK53czPVa49IIQW+vkWEqdy7ybITIxP16XWzcwvkv7gyEQRe+zJM31aLY
SrWD0upyb2z1oVoqTKY8RDTdmVlk+5Fdy4XrOzWr0f7nrAiSVsO4evzolDjLK9PhpiaZCrCokBao
UIG+FW/U+Tt58noc6vxUdecC8mKmUSMc23S1CeOOvGpdd6EJP8rwLoxy8tV/NcrieiqzcbqmZZSk
57ioDk19azLKbZsYKMGHTuzPX9XJl5JKn04MITP1y47l1ULcoyguLYetZONgXV7Jyq02xqDXu6wa
u6suzYfb0QR9fuEyT91Mk5YR9VM8IlQ2jh9bVwy5Fk8VX5w9RTsRlg6e4Sm+MGVdGmV+eV5dXJD3
CnIpVvwWt+gHrUlCXxki9cItPLWvYCdOEirlPZJLFrNHK6lfFQqfWJzVDUEVUFtWKQaOL/1IOwwO
G6pbA6qIjjGt1rRdpvfiwoWe2ljS2aC4aFjsqcj1O77StGHPnHLs9lMvY+JSamqL8ODkFQYkGEWh
hLXSxzfY9IrvteVMz4g51HFT0U+4sMc98UES9GxyVOAtnhOfj39J5iVG0OeF68shFDciEhPqvIhY
L1czD3/87pIai1TIZJGcU8uOh1I1u8iUsnLxONjyO/ZuugaUo9q2rL4COoFP0RMNf37ME68UY1qU
FSyOhMw8x2O2clSUbCxd2Dw1mc8JhAfV0i/1xU6OovNl0HzDH798pZzenqaxyVxftEUBcq38ZQBE
uPANntpkzMkuNC9ZkDA0Ll7cuIXdDRaZ+1fI9ODajsgRPM4coInUwXEVsrv4VOqF+axkdM1gAoGr
mVP9QhVaSAHjJW/0W4lrurzw007MSke/bPE6Z60hRnBYlBaMOX9IUd10w6vvfJkcob+nTZA+DAn2
8H/wbJF+uSorFmejxf3gQIK1rmdUlKvpLWVz1JzRxf71fGJebDY8AhooJ+gkZTrLw3urT7HIFY1P
dSAOZMqM+A43ZXuHd3wCsu8VO472OEAEHgtkwc1aUQd9l1b6uG8Bs1grpa4vVeZOTGH8JiBTqL34
ZdbilB/FkaOwmXN8axzajV71wc9JqZwNQUw14R9Gn69st0y2gwtJqZNgkM7f+UVL8GXHx8KqsvVi
a4TQb7FN6ewuwsHF2Z8NNQoRYavpivQZ5Y5zsnsXZ4r2JIWJvwDIFwwi7LWWGFeWVKu9lLXcWkHc
/Gyb4ItDAs8ar525r70w2YJeTd7HdozHPXKD/kKF6NRnijiPtgqzCYTdxS59tDLFzTFJ+2hbANyF
TrRXg8C+MKOe+hj4w9nb8IwQES1GqUmfJ6IO8XkDUgEe1qBIsuiDYasZIXbdYtSBe5XKZF0Y9+1M
bvIyzKVhCrau8VIee7V6FtDrEmB8LrFH8NMjpDybxomybdJVoX/++b/dpTKUQV+MqY4zxrIjPCSV
Ijzkbb46FPl9OwhsEsnQQ0OImPfzTWqoyTvRqU7+lQwsMrjOD//2OYIWpxQC85unRQjD8aTu0VLV
i4TzRmrFA8QmJ/nQUOP746odo8wiBFrfzFXLdkYlrNgKvZTKUyNoYRRY/q2p/wkrV14QBJy6ncT7
Qe6n9zf3jY+vx0VT57WCkRBoVnsnMfRHVUzG1qjg1+DpEfUv9OGbQbGM+/N38kTNdKa0Wwa5R/T2
2QEcDw3Ow8SYRs1UURsNmKjEwTsbAXYGuIGnYAjrHQ74CuOd0277mBmwoZV3w4etEeiDQkmBsmFV
wfBw4Yfpb6bd+XzHzn2WKcHZWExxXWsNiM96yh/wo3Aza63+0Ub7+IkGiHknrSrM0Rxo2fcxNBTM
652LUnByeQfXUiphTbisGP+4CsZvIiuGpginXO0lq+XVFxYHoC3I8XV83sryLks60uZFP/3QTBiE
OECmbFXnpG2fvxWnvmtYGi/6P48K8mJxbXTYMr1psV+d8mEd6lax5dTxA++Pe2EGWQhTmNYt0prn
GD9Y5VRb3fmhvLrAJtBaDxyn4teqm127iHNXlSHDDyOd3HexGycC1tygf826Nt+KxBK7snBNKqFA
iPQpr767tRn9qKSOc1iRdbnKWkBq52/Hm49//o28GGh/+FaQICx+41C4EQwyxRciQ9pMHtzUgwg9
P8ibBXYxyOLtC8JQiSokaX5tZfJe4ND8HjRB8NymNomxbRFHKmDQSP4SXP/TqE/t7vwPeDMlzD+A
0wk7PY3vc1lwTToHZz7TLPZMZXYOXaeZMXPMjHeN1d90pvXBapsLy+O8Xzra6cxj2uwuWT1opRiL
OzvUZhXZSqz4rk2/fDWE+Izcwm44hNW7GFrd0/lrXKhAf79uSA/mLYxG0NxiQEtBrodvJvAdVQT4
pUPLT1pPZlCtzOaX7PP6W4E7GiVbTmBYjWjOzi8d4F/EVm+u+tWPWDzqvKHDkJGk56PziNA1QOyt
IEyW1c3Iy7UK7NG47sduulIIxr5ynW64tya3hn4QwwKyS2WvtM505YnQ+ZDDYmG5iIMb0knrDUYA
etUig1GemDocInUmyQjhN9PgAvZr8b1U9eP5u3ry+2ADMMtHdE6485v16humjxgiquH7KAppXidO
9AEocHZ1fpA3c9L8qrwaZHGUk3ydUWgRAhQjZF1FLBN0TVXrTlSi+nh+qFNvJewcm//N8rzl9Dc6
Zi9DBQiOrmdRsCmmakYX1666w32kfpbo1H+dH5FO8IkvgbQ64kVI+0XhtLiHg5aPSND7cBMZHYTO
WYa0DmU5EWLnVKrKFp8Fr3Qq630SahIgo9VJpPDxAGLArXUb7K2rYLnAcGZbu0JUsYERQM0+09qP
PlMPuC8Dw4MNW2iQMaI2aqxVlBKbvvaCsqaPVipjvAni0nyKhPCinTQIE115Zdvc12pgmKtC0YYH
EwrGewGRJF4lat4I7JAKj8NrlSwlFNDtbeBRKXpQQcYeRk5ikmE9N73xAzW5/FWgan7nTWnrbVKn
ST5LDokNiSKRR2lTTuZHoxrLQyMd/FthNdYHK3XU2wDGRAE+24Olia+fv4LhppY/FuRVrgsEvd+n
TkIGsOwOmC0+Bxt+CEQDee2ofd+tuqAZMY+WQyWpAgIR84gEsNbOBGhkFdnwPt4p6AzwXuNe/0a+
Shj6NtCgPb158VkiAk02XQVlybcJPYgeCG/AG+0mqfspNcYmBas04N5bc2p0+35tucrVDByn6VyI
BkZaNeWNoz9q1MfhkjlcX177Lv3RelhbeRU8xqFBmRWeRvkJuLvrYtR0uiwHCTDAtoVJXoNJIawh
22Cz9AxIr1ApfMsWcHjDLGog5tSq89zJKP3aABBO1onq1dnayEwJNz2AYbAa8FFiLLckJ50JSsmM
XI/lzx6Z1kNFB+5nNKTOTH7IQclmShi2votCezq0Li7ArV3UQXrV2iasnGlSu4q0R4rhfqUpAC4b
4bJS12Pbf9Rg81O1g2HS+FVrsU/X0xrua2Y03bRxZvrpNdslF/CZYwIFq/BrY9iOjFDZxKGG/KEj
CeMXvJtkJa1eo55ghs09pYWGyk3qwH8cWC2ULbzFjlfd6O0715rIJc6ECl41KvF0NhVl8zKzW5wb
kTL+oF4KUmU0ABzXRgKmR4sC575HrgVAsJQFGIfRUAHNWHn6NBYhK0Lf6Nl7dhTuAxz86iNdWKhJ
Uz1Xk4ReaPcjJnZ0prpswIEZ1tC/q4OyhSbrKBp/Pt1T/OZqCb+DJ2dDAeMs+kXnY3ukLAW53tI5
yK6n0G5g2qtqvwK1bDY+S6L8Rm+mfza8lj+IDggeKiVPJwOrUT8BfgrVjzSg9K8Wh/9olfQpVupR
TM2nImstuaEM2Jvo5ALb9nURg2kSBKbwiSdu/LMzgvE66am3sS7E0X1g6rK7NrQ8v06Vqi12LfMi
0RBWJBuojwqoI9bihLZSiJ62dkDPv3NbU35QGsX5OhGXcm+1ThddAUrAoAUQxfJzwgPTVcTGFJpU
AjAmKxzn+wA2y+D9G3p1ryg2RnB0UAnI1xEzxjqnhzNRnItIrhaq0WKLLgzzZ92lU3bfKwa+ezJw
leHKVkfNXWVs442Vo8sSNE6TFl9qvSq+YM83DsSjjqA/6ga+g9Na3lc3CQfcnjrZIzAKQliUeT5A
Te/itADHqVThsCph20ISN6LdkBiEHMpUv2qtSMGm5kGDqaZrQYLTNzminoFSmSVPkaWCZI+qtGEC
tqzmW45TFzoVgsV159rdk9ZltnZlW84ITAAflr1ORRo9qqFtP+qJSFsSFRNJYvQQ5/ILdQJD+r00
rXQzxpH+IOOglzs+ChAjXmyo4nvc1Jm+zkcksPAh4ta5icNRgTxt4rnYZg1ncfzykqYjUPiZejwG
ADkrBUXGZgyzNN5iPCnBRHdSvZ7rLNnKplCm7Phd6tfKTCdxNZplrq36TOniOcs4UleJ3auj77Qm
MizCKYA72aDher9QYauhmeucrz0QqIMJXqWlLBgFwbrqISiBs1EVqEIQ59V9SbwJwHHkFhYkeGfY
uYmdgG0bklRcaVCxD7rSi2BXlXaT76HoiAq/uspuCNlJwF+hgDhboQZ5fKPbUtlFUav+0pvZMGWS
lCDeZSBIG5B8bAfWojUHEmE6pS3uHVAk6VUG7cZbxR2sKQJAMB9vQktt9p2IqmQzVhrrS2pWNN0G
dr/qFRCGMn40MPnlP8jhGQjxciXIuNxuqxtNeMMOfK79qNbe9GTKEOU1Myi03NgI4s+2AWCK4gQq
87u0w5qxSc2iSL4FyhxEo+nYRekMe4JbKLKRl04b1VU6VcJbO06kPPdK6+UcvTmN+lmaNOTeQ4n7
isBJ3k3AS9IPvNpDCeaw0vilsfK9MU0h9qRzlc8qVdF0jZNyKladHYTMHV7nTcZ1LGA5rMpCIQCM
jdZgUqpTUmuD6owOKurbLt1Yoz1+BnAIEswIgmodxinzhMI+5NmFZPHOjNOG4No0Z2lXzc78BENT
eapbs+eUZsgZG9j2Rk9OADDEdQJj/TMkLC2Eut8Wjzm6Bd2vy177pdR993MwpvELftCBD682kxsn
IMydDcoIQ8mbTIevS1Grmwmtf7EtgnIMd5kTZ3vLasHryKIw7zk7Z191J9LvgL/o0h/HsuwejSaJ
b7tiMhrfAzxy1/JvBSt6ciQbqWRmfIsMLYIhkhSEUI5jP2G3dJP+J4QcFmsIh/a7BDjuV1E2QllJ
VQPOyH4cg6VbSuumK7y228fxVHc7s0oVHONZodPvF2gz1yQGMH/CH7EgbhSp+WASdvIxKIg72TlV
7FZ3/fQCRhuqsWEbJwAeYKpgI4IomtCdRiDbXVmqVUT+iCUmWNtKPz6nXVFAnUtyiA099+VWcUrk
n06JJxYrLfChGRp9HejNQIU+/2n08FPWFcj928yIktRHB7GyBhv3ZswrxGpD2aDfRV2Ju96taneL
szH5UvI9dsADyGnwi6YSE9xoyMkkFvERwgtqn5txlNa659BmbQATutdFaZTdqlFUXGt8R85zIQml
MQhCCuG75iuyjvUdQQdq+y2XTqiCZSNtYG26eUC5FgINjjvbca11XrcgTLvJma4BKcyYokkZbhpF
RHdotYrUVzvH/JDBV6OyBGTEtkyuOk8TtsdmrbOUDHqV4XjqS5bvMoC/gOhPGcZVIKsC0GkZyhs3
cdWAACcMgmh7Qk2smPmh3WnEo27qvKw7qJ9x/cPMpfjlqjU7IiK1wKggPoeL3/TIjDNSNGA+dK6S
A87wGmPd6BNRQFKS8w3alNrMSqutUKyxosELZufLdObRZoSPbpBh5utIMEEtw565lOX+9piEIprK
IQcJDS3/smDUVjqtrp4odyh59GrURHzgo8iosOXG/vyhxZj72cfn2HksPPe4oihPLWXvQyWo0rhh
4KciEEQcxnX6M1UEbWjK9+YdoRJeCIdVtd9ZbLmmjd0NHxU1xyzSGi0b4QgzkrYxSfEI+esEFqLt
rOZJd4bC8AOL8DdiFHrzOZ4oR63h8AXdVg8L/Y7wCsLRdCduhg14k+YDcglor0g1n9uwVyb4G1lZ
bvOibcxVmQPaLbqk/Ue32p1V5zQWCYRcVN1T2ykmp009v5tnrLwLvmVpWm8UBQzX+Tt98qHSfzMI
9gO9Yi4Ohx4EWrOJG883E0lCQ0mLgw3UB2hZzer8SG+PoTzSVyMtTtll3kSoRmsPjKlT7SzC8PZk
0k9omYgJgqJG1ENEcsb5Qd+etzUKMrS7PIdaJ/XX4/qBJYYgqjLh+SOuDn+E2O0DW4mqd1oQXHJK
zLdq8c4yloPVGnUn93O+1a9qFUQJ1nWZcIFtoUTEnmntRyXMtG3bCZIY0tJdT1X9yeTw8fn8Rb4o
+N+MjCXCpYZIjc1ZVH2aIiy71slJZmBL8D52hXrXZpzbO6haygoYm/mR5rsKFTsuPpn0p4DmufYu
jiqytA2Dt/r8DzrxUrGKoHT0UN4YzG/Hd2JSi9SFws/rO7T5Z/IQXaIBMNfsqHhdtIOcHIxSsqtR
+8e1sbjtKeG9fTbyBveeV25BOU3himyM7l4ZAYufv7AT7zCion+PtXidlHYkIyDiERdB0N5objbe
Oq2TPRB7YGChsiYY8pOV/3GRmDeKCuaMLcFKumza1uk02TIi/IRH59yYamG/I9gnuzDnnnh9OX4Z
tIVBnNAdnq/91es7UIh2J70P/MwD+QXQGRpAZCIsj4fJnheUPNzlxOhwoqHQcXX+xr6VA1hc46vR
F69MqjCNZ6UV+KOnJ7y9buus+6KrPwFrf6fXpHUVGXHxYxs5H6s8y3+kDng9G8vBdaN5ERmV9aWO
/KkbQk8O9AuNs9l7dXxDyGOMmwIqq580nov/sEyvJA6BQ9BoHfHjemnd1oU98Mh1tnl/fj8Iokal
TavEdOylXrie+mkIOjXwWzB8G9tz8ltTmzQSVkzr1vYEIGAtSO4Gy8v3VHDz6yGxhr1DeinVE0yU
d62woz9VKmK7ogirg5PQyN96eYav3xA74HiqU1I39ME51BmGOMeI+787lf/rSKrYvmTAfi/ZiMKE
7RZ/+7//30QXzdLO/x5dtG1+Ft+j/9iJ+Ll4fg0wmv+z/5PPq/01exOAa/1OUqde/htgZJl/Iepg
nuAjQkthWKyvv/N5rb9YjBxjNgrPYB11NjeQ/NNF//kv/S9QdcycmB5oQSGY0v4kxPpvbdC/VyIo
K/jyqGxjcUXQBxhpscjXnUZFrhjw/YRBn+6FAvNmPcLhS6gcpNSORp3d+hr/JLjaIa6HL0YTmaS6
dmmJsY4t8LqUlC38jnKYSmyBmgMFJpBkZ7mjZm7p34MdTbou33TWNMCQ02tz0zajyxGcdKdhTcXV
fo5GipmrronC902rlPEWTyxFGPIrFLEOdHK6VgYALrja5GHukTu3vzy3zQ89AbLlKgmqzrqanIDw
nb5h406qngjUnTm2SrVrQDKm+MSBR38UyEauh7Zv5Zqb33zpYgC9a2yg9kNN3sqDHaZ9fpUDNfyR
KmP9AVR6+sXTwh7SS0+AR6jPoDlSHRPlzikGeTWoRj0TD+rxZ66Xqk7UXel8F6UePXWgRD6A9c9H
Py+Z/N4BTlYMMJfFFKzL1jIfKWP36dpkLuWUOCj5D00P7PxAFqztHii3apQiFRyiG1frjU99kXPa
Ch2HurY6WTAukSxmVJhsCZ9MjAp8KRendnyvwiJPQeejx1xhnhM8xaiXBhURMgHJmYzynHuNuXcn
iiaGxw1b/9rU3fqHrlLKIhnCSIi5c0YXYlVC62+VBo0+CwAnAqTEXIfWkrYV17jL4GSIKpvya8CG
Qwj7VtTkyOY4Z+AwWen7oupbHqdu55Vf5wWZlUSYdj8iWKSwbFJqWnuEsc3TqCruc6EP5g87KloU
RI4NDTpRws+ZSmUI7PfUs6E2k6FbSYgs0DJzTzgUkoa2JciKIuAtOGTzZwgeMX+fUonQtlGsoOJY
9blMHjsOGqbfSRJxKKGSorHSxey+BbFCVAheu2IVU2A1ti0xmvYHx6ka6k6k++4xas/le/jIiW/T
IsiJKqzD6BOOfkoFxFaM5O7VFd/ZurdE9dQUam5yPgQyrpcIiTiFyrj1g3hsnjiAaDTrG9zLTW67
D2XEuXBr9FOWP2hIZeiWeOWg7E0yD381HcFt1xl4vei5gw3u8hEEhnND56kJQWmzrPlEbkPKmrLC
DrZFnisUUNq+Ild0koXNMT2jFq/hpPBWvQN8fF23dVYhIA/DZDeFZfzE7iT6WVOVRXVpO5VGxoBK
dagxiGTgWRnllbTC4gGXtSm3Bms6b1PK++7Hjjl1IHQ4o2wqWbiGTzWhj3yl98xfChSqirekm107
iau3eOij4tnRwF2tBtNoPqaDYSqryGhARphK5k7rQnhmfUv8XCc3Oq0QzVdCNcpXfamL6wGgLUTE
3Ca0RK/U+EoqRb6TiVU1Pmzt/mECav9EbAlAwibr3Dsw5gFla0/rPpGdFOU+Lpf0U4imJl31Ool8
QCa9D1WX6fcqvKXbxJiMdRZCfff5OZHwUayWtd9QILbXNdVSwUdb21+ZIePPXtfK58AaXXfv0nvN
1szUdb4yZAwuK0iD4j0VNeKL7EHn2wyLZLgfswoNYq4J8pDyMU2LFR0K+rKTYgFU7vPBJYxST4Wc
i1HOVTgRgbiKgCrL6ywQskeYKwLe+t4lP5FwUmpiL6vX/1/H/8WR5txC/qkswqMF/OXf/72Ca47x
F4dtHYusjagO3N3/XcGBUPzFaR+jvwqnwXn5R79XcEWz/sIbYrr8Fyzj1svu/PcSrujmX1ThES66
wCVweCBge9ldhT/L+7/X5r+3V//++/8oBCBxsuna//zXYic+ywkdfOImMiqWdyRCi22vk8aJFcXS
epRu6b0rFKN/ymKbQkgm+yuC9zhBAlMDL5d6JRFjxF2MjdKsOdmD/aedFgKVa6bNqzv4+1e+/lXz
werVvgJ5MDZQTiYIEfnEOIMd78VzSYob0vbuMVCjOXvU7UlnmqL7fmwJWJL1JU37se6AmzCPx5PQ
kWshl1seuYgqGPppDPtHworFJhtouOUJhL/zV7XQjPw9jKZTseKK0Dgs6SpRAOQoKKL+sQKJvikU
+A6rBkfeLog8EOOs+OsocTuwqYT/dk7bI65vxIVD7Xzvju4tsk4qFkgtLfaNbwR7cZqYbUB4/EGx
lPGqJXTuaaxpybi5Kz6PDXye0s3Fvc6G7KExiSL+05tAtYSaBQgAToCUMRcHeMWko6CVmjwUnTes
gzLP10KX7r2hdtod/pDeF1ai3xh1K+/Atz+JtLl03HrzuFHAqZQO4FxA3qS0f/x6FajEpjYLu0Oj
68Hay/XW7xrHvvC4jysVPO15FD5deDqc5lHWH48iyVWptUh2h5o+zl6P02FF4ojFjlK5VItalITm
sTzv75PrXIJBj3k81lT1g1aaI5HWVjbtiQ9Wdgoyjb2aut51D3Y9ouUbaU9epzzZQ2PvlBgF+hwp
QYJlTCX5wtlxnjWOXzL4qdRo8C7YNgbGRYnKRJaQ5KIZDrA7vgr095smKK4SaT3IjGU7row/qkH9
fQMwMPJMUYNyYF1MY7o7mb1dZXj1iVzfCKSOfsixdRXl8SXozJvn6qm8PLy6M3kGrfTi7elqC1Un
bZJDJnL2FLGJ4Q148kaarX7hqo5rElwVQ2E3QxCtsfdGM3j8WAuEAVUUDOIg2K5speMppG3ZzTpo
LOtDOcKA0JzGWSklBJzzn+mpi8SZoEIxckDfLUk+ydzPNNNGHjAcmVdaB0Hcbstsa1oXzZ5vJnsu
0kKOT6MBqSz1j+OLlIQ4xt6ky0NgBu8ogz9pfZitpIPuKGqNb+ev682LyWAsmzbfCCssN/V4MKcC
r973gTik6JbjFRwCgEGJ015VI7zqKVbyG2SRl+y8J0alwWaw2DNzI21bPMdmmlIkRpF6mAgv/wZ0
+rsRN+iUY125IubP8J1RuaQEezPJsa9AcUPDCyAposjFF8GvIMLCq9VDH4b9Gj4r4WB8w1fn7+eJ
UXQqRLjq2EjQ7V20Lop+AIjbBdOBhHtvE1ltR+lXBtvzoyzEvS8fAvfNwm8G/4RbuJjfghFfSGX1
9iGp3NtcJKsKXxDSofssFu96wkqML6hOV15yFWUHqYabRB2vJHBXG4NmLQ/nf86Jj2PeJYBLZhtm
snU7folqI6qA3+b2wUUv1dJGnErp61PxT656FkNi+cAMramLqx5TZ5hoF9sHQjf0eA9xybiJb92P
g7kxHrgJ+r7+PuGd+uFxmvcuzD2nLvL14IsvBc5T5uVNax8K79Ykmwdaf3RBk/52CFwDGssE5SsU
/C90r1cVxh7RoJopSffZIFh8l01Nvs1TOmBJZqV//J7ykvLhs6cERcv/O35kMHdNM0qFd6gHe9ik
UC/I9isv4QaN+XU/Wvcgz7LLxyEIqpS28WLdgxsIBhrPyQH5XolyKSu7n+GQFcE6SJxk7rg1ib4G
15juq66LftVuiMMkNFL69WVtml9UQQYd6SB2RKyEYhY/cqugwVl02pSviNWqw7V007jbRVaGW22q
U/BqrtGNN2ZV9/eNsIuRrnbnUy4wS38QCiiV2T9IpILZBRTCiPz75ZZxfmmOezsTcOko/PHZzhCB
pYUHeV4dTgaV4qLNUNrlAc3sqh025z+9t3to7jDz9rxf5+xiLa3RhaHqje623oHWjEHSmFb0KzRK
jn6te/GwN0a3mkgatoBLCkB/90kwt1I1QjDvzv+Sec4+ftTmfDTDxsaPgVu6OKNMiuu0MlbCgzXo
Hs4w0fq6ikBIGcpig9rlEtf57f3FYAOaDFk5RVzgGsdvcGlOtEXQ1hyo3qS+M5nq2s7T1D9/VW9O
B0BvUK5zFMTLM9ONj0fRJRlbid6mh4i1GtqrUVnkBdUB+Yg9oT9h39xAwQjQs0pCMsKwujAlnBx/
Po/CiuHsu2yENKNlgqIo0gPOqfgOmDeqQYRuVzE4bTLCFQ/msCQsyCiRC0UIgs5f/sLcPC80XD9t
eJsSOfLcORfgdVtMZlReIsp55MUR0KEqeIns5gaxCYp4Y6w+JVEYr+wxwCJmsHVA25td1ZSqL7xc
Jx62ywEY6hLUGpxNi58RgFFAX8ljQOyTrntX0JEiAuvCAnNyFLpOiMWRW3KEOL7YYQq9unZ4pRCr
5EDtpbyu1ES/4AE6OQpTLmhBAzPayxf9apbPhtwpLDdND2iqNVJhospPctRk55/cguD38uTYzmmz
xx88LR/K8cWIoO+CvleTQ0ywWrvS0f/+7BRIWiu0Xog0SwKzbrPcyx/tfFC/q15LwEkQSBKRgl8O
aVu/cHJQAAXiRnSIMhXjLy1V9J0pjYkgJSqoGxRDxO8FqbYOeq2uVuev4MSrzwVgkp6vYD6hH1+A
LkPPJQ4sOZCVlSHb5gOXgRauWrLeKNDr5loJym95oT9U/SgufPdvT5C87XRw2CfS+2STtVi5yCXP
YiSoyaHIGmuD5Ac9gVJp+0bVOtrsWrIbDekQS0X2eW0N1l3ZB+MHGagxWKkg+gfvP30tsL22DUho
eS9su9a8gXr/wctUZ9+qcbkdIrPYnb/jb6dwrpktwcs4FNQWW+Tec2TT9VN8mNwhpfAqoy3ixHwf
5zmH6NKSF8Y7cZPhX83wC7SmJt/1YrcMq7jhFW3agzf0XyrHalZlpFukw9jjfpKGjdS3f+rNNvT7
ckj2mlBVVIN9e2M0ZMKfv/g3KymlF6AClBFN1AbwBBdXH5HxkCVjQXIkzpV6pQZde835KN+EXju7
Nqb2Mzeu2NqhmYeI38PDf7F3Js1xG+u2/Ssv7vjBgb6ZAtWg2IikREmUJgi1QCYSfY9ff1fx+NhU
HRUrfMZ3ZIfDEgpAIpvv23tt5Gz6hUF/YuLkzMevYBl3qFlwROLz/XXUNxrvObe8/lgp8KNBNf1H
dqXpYdKrYTvpQ3PMMQJ42hblbnFy9bUfrOUx0cwfZUDVc+nfLk4bXKiRPUtoXizuzP/HkgoAFjDe
NluNk68Bg4dfFjQonzyW+Jt0qOWT23X9RFwakoqw9XxcXV3bGWUIHNW5TX3VPLnNYvd0LYigJE/a
Um+ackg+Z4CTiDb0FI18L7NIN5vGzkYArNw6JDbVeCzg4/SkeWfVHcknqgrZeetPZhoMQCb6qXxs
gsrQ0cU66r6bOuOBClshKdsI+9HsaiialkPqV9RWafM5FSr7Rvia/aiKSlphs3Yl9gdOZ0uo16vs
Q9NJmrfjpJWfYSoYH+ilzk7oDPSSQmB1mYwMFPhfTFJnZeRjEoHk4Za37FzTb2NhlUytjgnte12q
x8ogA6v3NAJKSNU2v9JeEG2ErNr+SpZ982Bj7yA+toTiENYIYfGLMJZuRG9l32pEDmSUIOanaDWs
Y9gEQfuodRUYvkLSLCRSedWyqEJY/Ukvi+RfJ4L/a1j8j8fK8orw4IvKCQ76/v8O3fEf3S/aA/7k
v7UH3h8EHhyhhZgqj/oClvU/tQeu8cdRXYe6D7nMsavBn/p358IxyEiiOAa6DFipxy7qL/EBxqc/
ApwYfE1HnybdKfMfdS6O89Pf36hG3YnuBzbTk2+zRX8O9SVXcT47d3O2NmFp416eV3G7pLp3jzx2
uGXaK995lpqfRE4/sxLrRHq64UZLAowKrEqwh6ZKHrWeGB+I82ourae/ruZ//7qTnVumSeZr38Yo
YGXFtWkvNVzYFm8mwOdbs8yTSG+xhZLuqIfGuKh3vbW+H7XM2JmgrLGPJs4YcT/phggdc5eQo7mx
qs7Ye5U/bxV6rrcv3v79vx7Yy17LyTrw9y89qS4wv7o0djmxDAlubKsdCInWCCLFrZd905WdXbv2
XG3HlbNM6CSYoVHZVhc2h2evfrIUWj5NiBHDTaw3JpFsXj1tNJE6W7+hEd5mfUHcOtHN2TTVOMOm
8dolMDt6/daPW8LfjKDTo1tVWmKlvJvHK9yJMqzdUTykmE4OmtM5kTMF+lsm1yUIe8+7RKP6tebx
19M+xcqS66oTPG/KuM6HYjcVA3lPPoHBVaJ/f/2unstPv7utkwUdDrxW6OtEkrZBqQb1KTXpvKwe
C5gksVyTbCvtnFJgSvanVxdljCii3/np+oYiwjMdcxPY5UzQZ/e1bFx7VwlziAzNSC689JO9+t8P
4WSxB2dUlZ07SRqLco7KTsgtrJdup9BFxxZC0isSFvOrNCBA1qMG8kixQZIx0QTbatBTPt60C4EV
eXuLzdqVPhnmmxq3BN2iejnoXYCNtPG6kNjN/sKO9Nx7O/73F6eXoptEr3ynjNdkLiIZOLinZznu
y9p79/p7e2ZI/e69MdO+vAQ66FShTKliNeoKTL9FoGuJ89NRNbm1aD5CyKzVHjNPBZR4aQ/kuxZX
Y2GMoT4PbAdasWyzNnPuqhwZgZaN+ce+TO04rbMh9iQxkiPYsChZIWKwidC281wBqc4MfBbdYGxz
tUQN9r1tkSTmbuzX8hojTnOYazQrtcMts9OZr+3UJiQ+r+rNkLJUcNq7NdPB301pa/0jfsnfA+Rk
bpeLs0pKE1WML5eU0prmzeISvqbXi7d7/XGfm3lOSxwNnT4zWGYet0f4LCA1fTMyV0d9ObyBzPFx
StpPZFKUm8nymtAnE/PCiz45Bvx9dyczbq0lnOooy8W5cNnbkQtrk+OM+hLRVjb+KAhTI39VKs8F
kb7kkExrI9h3AYEpYePOjh6vPeGXl7bgxyXpd+PuZArGGV5XnHJ42CQo3ExrTvIlp+IiXhbHw+Bl
X5V+iuEDpC9qp2raakaeA5Ns5ni0iXa/8D6Od/+fP4PD2K/DfywdPnfdqGJ8ziIuTTL5cqinBMEn
7xtrQhhUFs120XsahxPZtCv63L3vr8OF1eDX0+C/3wrHwF+vj8jf1lDkqZhcZy8yUJJt0ko11yUc
ETQ1pHa8fqO/n0megyVffubJ4vNlERwRj3Iu9t3iuiz2MK90o3l8/Qq/3xmhAP31Tlp1TBWogzzO
+0FuEhTmaCcIc2wcYzjgVgZ7gzf94+sXA69y5sWdTo2zHErE/mVMTWb5TmOPOJrG85YrTFVasMNB
zGEh71zlhUOr1LVKdV9u+iGZoQfYgeojH/XhNnfr1gVEkd+SU8DTET1YKzX6+e2sWjfnQLXo3/A4
J1+aIjEGvMSW/JQv3fAp08cUf0lf7RwoXm3EHJjj3XeYTMOp98omXMosyPduIrx7ApJbSfBxQgAI
AQWjTsavedsN4/LGSpQ5bFeMIwe1dD77D2Fo61YVieeHuBsw+7ts0fYu0m8DThw4Y6KKUG5O0EDv
UscHJmRNmbwWwYCkcnaL0gnLztQ+LnabozXVinnbB15V3CzNnH5y2Fdci0HO/psxKI2tw4HJiiTp
4EFYI2kLwkFO0o2CzGvcLanR6c6aq7Tfm1nlPoLzJ9J9Kav1p5ZI7dskRbA1E813qESW1kPjo8wj
rUOzb1rpBo9LR998a9iJqLnoUkIrGQvTxjUxtE+oxyZQ8xm3FxL/uLbbwrda52aBq29pPf8REWI8
WOpK6SQ+huUsDOSfpLyNkWEO8otExPloiSK/y1EOHpoSYoiTmqhM+5YWBWGVFvHIo6qzBW2gPYm4
WzpE5QT0YjBEiebs17w0nlz4ClY4EbqbR9RD8jsXIJh2hVeu+1G5jvoJuCu4bhuvHsIVezlViqDa
0ocZ8bSLtm+ipqQAGCXOUOSR0c7+Y+GvvGUjn9TbsijLgpgq069wHRfuk7YK+jNtZ6PKaKwAGb03
GsXTVIgSxeUqbOxkdY5RMjNTrYiDObOe5OKOseXn7XtiOOUXI3fdbwW+9A5ocrWQftLr7jcw/Ku2
4+Qy93BVKeo9uMIqm8iotSqj1eyz4TRzs3oLu6r4kJqoy4hdRGgV583Q1JFFuWCXuZnhHEo5Bodc
g8O8ExMaK9XmzZPwav1d5yyBRWj9mLehqAUuDtfHRBfOmT482H3JlqEcdJgQvujMd4OtmelG9BSk
QmMp1WaqHXdTBBkO7DYIrp22GjYIGJOtgQqXBm5LtKAvOTwhEJHrp2BxmibKgtUtIzOZ+3dNTd5Y
6NiLBvVuqPto8u2MQuk0NCSdBD1p9wxrONw+Y1316U9yxes+tJ3pKEE2AGVSzkrJhx/WJtYCA2lD
19TybuoN912fzcNTq2t1vyVwmmHIyCEzfLZYrKnay4cuy4QKu8INvlKZINrdU633Lhnq8qdmde43
n5pKv8mW0fnRkAkoIqMZoDmQdDK+l1pn4tGlkf21H7s+i5zOKn9UqS3fi6pTsEJQLw8QhHFghjT0
FyNsjKH80gD6fTPQaP+4zMOwM0nYfHRbUXdhByng0PtVUm8TR0soDeMh9jt/m85AlsKaOKGfc+rU
EMd8J8R1U1+lapkfe6NArjvLovniMZroFRYgQ2KzKuQunzJLAbv2rU9jN8zZFsfX1USq+aEBQIJm
W1J9jn0cNMfUAjnHva08M0qIrP+aB23dx4RqL+vWTKV2k3QrvGXmhOJt0qiZSbOvP5E0uBRXep3o
t2Kw1kMzZD0pSGRMfLA7yYsfgsW/MYizJcC6bQAMaNORDZ6IN0bD18uLbGKnmWY3nBzyf6IgxxRj
KG/dLIVQzBNkBcUj9bAibOcg+OFUuki2haLyXqTIgOllCic/lME8fG3YsZY7v2buDGtM3kXkoqG9
XYKqxyLrtqTX5H0twxYJxT6pj8CPSavtT3rQF19GNTHZqo6SWBgUjahDN88Zzx0qj4QpnCkzEk3Q
Qq3IMueGUA0+w9dXwDML+nO28YujQb/Aup5b63g0kCbJ6HnJEMhHYJtU616/xPEI8Ju90WmFul4C
wBgcTTkL0G+zRFcRPNQbF9RaZ3Y+p7VXP5mytfDcMm4aB0lnEDxWbRFcdwqn80QQyYXn9PuSCOjg
X7claET8EhhxGQODW7d6r09vVKrdguVZbwrNYQuM/TRyB4cXPybmhUd3AkT6a1/nnxyrSiIejawr
q5jQx+ZD7gtuyNUk07Wm7PVJ0APMQkOX1CaXKRVw+FSCINPL4cNESaPlN71qOzzfich/ogmqPqCw
6wi4d8dWw4c+5lSenncZ2sIauZYoZq+pxFb7hfy3+7qYn8vHSR5OaPoPpkmFYZN4dpYQN8ZHuNfz
jgXL05qAeZVG34OR1zXKfLuFzz733fggkiH/UC4FtSK7bKp/Ztz8+8lYv76Qo3vRGeqWjX+/dDun
tNKDghUWVquVbP67gXvcM774Nuah6ApM8FWMDr3F77NYcSqX5V813F+8Yy9rV88ayt99FycnKbGa
VbB6ZhnPBZZ0o8yx6wR4CwYnXbDEVN075ahpt5pAYKjn2HTSyNYeWvbcQSWyXW7gPfSdwQilXcGv
Yve2s1cpPtSjZ+w1sy9gpHUilo5HH6yW7A6nfL1qbL97o7fSvjBGz3yAp1LCluDLtvE7ycYNVYjU
in1R8ilkmvhOt9m7cJUz89RpMyP1kLWRkpfHYrTsmxT/Eb4Edt8TkYQXPvGT/vlfQ+qUjV+Wq6sp
a1ax5azZrqVZR/S1RW2W1Fhv47H8oHqRy31ZBjQEhio4TP4q4eebyY/XR9xz/fc3Y+JUGeLVWh/Q
XVMo6vrqUCfLsjeDMrsHuiEemrTHakTB8X1pkMRK/9O5lU3hPKCgaaIFp29cJ6rYv/5bzh3ETk7W
ZZuKxJl7xCDsmkNf6ThqdAcrraq0yKAvs/WC5U8n5dmP4czr9U/Oz1RrPBIdWCMG32KGc1M/AqSh
bS0iEN++fj/nXu+pQB4p85iIHq2DHCZ5g3+MjpbUxEYiMtyJdTG2XVodtzNBd2g4h+4VkfI3Rj2a
29d/wZk15NjieDmfeBmJjLnfiNhZpH5HYEFyO0905bRGQ+4zFd0G8lnKqy+zvVzTS0qJ52bobwbV
qQ528RYF68gWcSJl8x2iE1EkAtKckXlTjQakcOmdpUPShGNTTO97x+6+9NQrGgb5Mup7t84tMGdB
54FYWediOxuTwCNn47cGpzY2Hyj9YRUzXGdctlDS0kdNFSmVPbRjwRZGuPtJ61lY1AShhSqdlbBD
sxE9/XfP9TiCX8zTpV3Lit0rAINhNjlVZsdKca2QUM9T54RzwzgG7kTsdkgia/k962R1ich8ZuAe
ja8vr7222PZda03joHSLTy5KuC1WKsB6tawv4EHPFPtQF/96jaEs2eI0XINahLVbcjd/ULmnUR2n
NJobLqIt38oOml3/HAagae4sy3evP1rz920GWuy/XptKiL8sTa/thcjKq67GvqlX/vppQSRwW7Mh
2jrWsc+pMbjZ15rpTC2IPAP20SPcmUlPmal6ykPkRk0ieFMuCXaM1lmGWDhTsUMemMZWIYw6ghdT
f811v3giI7TeB4OOMVUzCxpKJgOMGRnJya2rDADwvRv0/908551sJIJ+opkFWSpOqhkMQ76SPN/1
642FoZ84+Fyi0VLphd3qucdp/vo4SRy16opozTg31x+W1T8cY2Y4Hco3ShuNfedP6rOdgpp8/fWd
m/NOoTS6KxdZ+XSoyiG7MfxheNCrApPy0ZPpmaLeDTTVdyrIvySrpz1hV9XDgW/1ghbh3Ndxsobg
FFI1cdV5bHeMEUlsyVbQTtyZhRIX+jFnLnGan9HScfHnscxiOnHDIREmWQs4oq+VW6wX9oFnVsJT
Vdbqw/iqBy2Ne6uAeDw1EC4bJ7+pWwOcfgPuqzFs7dvrr+zc/ZxOZrjhKYz4aczRvIv8SXcPAfXm
aJp1b/v6Jc7s2NyTOSvzwA/hrczjgnLevbECXPFLC/M5eMF90kMKfP06z0Se3yw8pwT3AJvJrLVM
XGiBy2tZLxQIZaKFNl7ZW2x62u3gd/lVpw93BieIe88tiq1nVPWHoTSNL9VUKNYQ40fJRjgsK9Cq
fq8/ppMs4zF0taSOVdZ0YZbmH1ch3N3aK6x8hV5Gkwb0fxnSfKe16IwxaLEDLpzt6OseZaUxv4Mm
9k0yuVFAAIEqYSHHYwWSUfeyJhwq9pezmxUPJa93m6Ap2xKnnl/nQ8cpb+kF0FjKxb1odh5H/AsD
7dzneqrw7hX0ADSV7AH8mmoKLGQZAll0I1dV7gazvL/PWlOPW21KdmOjtE9p1wyRVSj9wqnk3Fg/
mQ2rEd7Nahlp3BVeCkxuLd+tJuxUc9ANOGdgP0NQsuOP10eIefxrfzdCTuZDryFxqF/yNCaQWL/1
sOdsraRc47pr28MExXbfu53J2aYzN7ZHrIYAMBoVJliGRLggTebqfZBpQdQVeQvor9V39jSDVyjs
9bNLp+XYIZQbx1TmhsMiTmqYeBc+o3OP6uT8Foxwfj0xpLE3z93WMkt0bmO5QCV0PkLTFA+ron70
+oM6OzJOZtLlyPgq6iaNzYITo20t3V5X/fLVG5fxWoxivBrdvLvOVJa9m/Kiwrcuu00jxKW7PS74
v3lTR1bHy42OzAMhNL3nbo+G9kVgMi8EBpYL93e8j9/99ccF88UerunaYIRmlsapgdtlNQ0RV+vU
bqESw2xELn1da7OJKX6Vh9ZpYHuSHHFhg3VmynVOplyd1GhY89RDdIcsn2qYyw0J2mIzwTG8cH9n
ptzTgCJqetJeFxhb3rKYT1ZizreY8791Ptm0ESf8S+W8Z6/g757j8R5fPEd/KVEUodGLcw/tRxPM
y4M1rcX11Pb9xqwSc++TFLubFDyHVc7ioTQHSMOuoHbk1pImEZ2TsJu1ZTumnnW1OGa56Tw3+S+f
9cl+EiwKPg+f5Vq1pXxITKrtxmoqGlKO8eH1sXTudZ5MYWLxqwHmqoh7hH/754DpDCPxnT3YlzLu
zmzjTh14HZxxuEqCS3QSwelkIMPR8mBnOkUABVOYUQ5McUtH7pLA+txNnUw24DqatfZ7EfP6gDLO
Zn7FkO0iGxjHhZ3UGe2N5ZzMMYBM0tFWAedTT8seqXAX+zFozXvVtnW0pJq1WeCVvuO6zYEeexab
M8B+J/VXSCnl0UpvQE31ZjtaCRHY2KU7RNRo+k3bzpfqsGc+pNO87iFoALQJTVCHBbsaTE4eLdJb
dpVLD82DQrp/fRCdu87JfJS4jWZ6KfN3aywOvfSCtNkqgKfCYTrKin+Ywv5XzenU4RhAZazqxhHU
GIf1wJlJhloSaNt2UsWFuefMzP0fpht6rTiv0CaMRMhv1z6wb/umXLavP6gzA/M0Cwh4NzyZIijj
FgZwiCfG2SYmK4S/0LT/7y5xMmfkDT4SeL14r8uUlh1u3zeEH94BHJkuLK/nbuJkykiDZfDbRXET
WeDf1Tkk1aBq1/txxNn/+k2cG1AnOx0tEyt286CI0ybpPySJXoOMyY2Dq3d1iBq0P7x+nTO7Evtk
ouCnt/OQWzJGZvkOQPObVHZuaBAtuhnrBKC9fSm15txDO5kuVpeFZQLjAlGDqrVZijWUXmPQjsgu
+TjPyTNOIwv71Cx7vx5lLCUyPpK8kisdNXskx9Lck8EKzefYETPpU2xFbkDeJcv6qi3A1yrPv7gv
P/NQrZPZwM8cygIlx+isauo5xC/cQwRrZ/3zXNjuo8/RQkAYl+1hNBPI1SRWfSm6yvjsDF1dQRC2
rW/9ok1XQe7QOq9KsOJaPjpW5KcG7ZjXX/3zz/nN4n/KQak04XDGR7drYTnIgUm/W+wBeYScd2ab
t1sSEewI+eGRAA7bs7OWIKJVP+yCdJhCWznOBvnWQn4c73IigpaOutd8HFLD3/cOkRJjgdcI/eUK
1X7CoJxK+PR5dt1O3U0zFl1YdVClBhviPB3Zm3FJ3Y9u5o/7Anvobkjba15jsx97PHC2SM03s95t
jPbSRHFmWT4NJFSgBszaYLQgsTAP0pg5rAQS7a3ecmJczZ/aWnOAbyFvvv7Ez3wCp6nwZIRrwZzY
aeygjIgqlYGFtpZ+ZwxQYl+/xLOR+Hcv9WT2G1DdZla25jE8qmADzHnZ1SnLHhiClFAkejuVXCcE
r826rcok/TS4dKvkjGnMNNflSpmJChO/TffrBFaq6ILkNiFvfFeoBaFkGtxXtlIPZCh+a51A7F7/
2WemO+tkRsUSvNor2SZx4tfeQ+CCDiczTkRmsKLqaj37wsx97ss8mVbzVC/y1DW9Pd6QezyI1T4n
yi2ECZ2EPCUAX2glXr8l+zm5/Hev4mRuRZqb5f6cyXhaAx2F+1D516IpdHK22Havm1kfjtQ/5QZR
Dd/+1hDVONAJozW8tRwhNhQMkHgdYQdtJNhbGaE31+yhJgmgvsWof0VTcIxMR9uNLZkjpCHxIUUw
eafPvC7LgwSmJfs+9ztgLJwEQ7h68/dsTIjdyNin3TuNNt5RIrbeKcsgOYv8m+9ZU2bGptNH1UV9
J9xb8m2xsUDwGrKIsLvkrgg0p9qM+JjepmgVxk1au9Ww09JvyA7KClpXYr7Bvy3QUgFU9ULCxq4A
xtRyE6x9A0udaEUAEDqWBEFbc94SqZLiIPI9FQ/rTLdS87RVbYA0594W17MOi48wyB8upbvN7Dka
8Wqz1X1qR1188Xsf5SzcoIAGH96rhZ+2Jl90PqsP4BXf9m42XTkLfd/OCO5qDL1oQ4h1DO02I/Bg
XFyNVl3nmTcVmU86+RiZjcOaIIh6y/2J74NSxk0i08SJXIIChg2is3aHmR7PkNd29FsTiTbTAc6e
4a20jSenb8wrRbTkNsv8rtnrRUlxCuqIJcN8mloj8uukiS2N2xET2eiRz2Yluy+Y+gHBYonESm6V
849Kr/vxLVLZ5i1u+hHtiR/A40c0Fnxrkk5Z0eoEKk5126o2peEmwNPgesCrt9J2etMHmvpe1q3z
pBbqDqHmkgFDdo8tP/hS6CKcQPp/nETmeNE8+XOyGdbJf99DlJPRuKb1VzkszItrroDGt+kyHoxZ
WkOoI0+JEPk05g7J28CQXk0ySMAmltTfHW16WgyjSoEcjv772kzETw0podhDKiywchddAquilITS
tCU6F3tB1xTakyWPmTYOU5Cb9oO9V/lCoIjVlmgCB9HIHWdQB6J2iYFsn0+2CC1rtMxtLVPbxj3l
idvJFavB2XzSH6Y0W72ocuEACjPI3qd4+YFJGCV+GL2edeswrqtuhDkJH+W2Ao8YHJpOK7+SdeE2
0Tz0wWessbvERzIRgexb7v1gWSBFqsDbjzgeLWIe7CmSbnfMBjBUdzOR7J3vqGM2n5ZRpF86fRU7
bVTyWLfEaWa6nQ6fiP50FTWgmrb1RNvrahIGMccWta0HGI21H7Ohp5XsExSjtkNLEEnIUm1/DWQ2
vNeSDmgoX4V3JU2DCMUcqkQXkvwp79zKGZ6SoRmvaTHB1Tf91pER7dngXSo6jXiLmv4XrcyglW/p
LVT7UmrOt9Fd6g1jQSvCISlw//Z5I94PZeJ9rwYnZ5smi5lHEnRduhV9WSGLbxCZ7PqgXlOW6KS+
TadZ5DtLU91D6pT6EvlUupxozYOE6cpvB1o7eFsAq2WrgzhpmPJHrZkRV1KvK96jgSfAcM4z/ysp
ZdQWcvKSsMRNR8Eb9E/nbvWPro0qH121kV6f7BGfttlWCxJn3TWUj9+oYiaeYWYGEeA8V6zETj1q
2IlUhzyTxBBtu1h4fDfKwiayrVa/39l6Uj/ikULfP+reTW5Nub/LgqL/Po6GE5D35K27RQQ6CiFj
Qj9j2yQjrbap/NCUjIagH+mMWP10O9od4b38fX5kzkkat0knzathWGt7y60jw62zVn0PgnEaNsVk
DLuOveAnAPU6U1feLzyhZhz9g2UjOAyLzuEOGL7j9bzmqR+idnPudOgpaRi0/XQoyA0h+yIQzgNf
fYMkNwsaSURPMCybJfWnqFpJ0dqn9G2+Os546xfNh1R3RbsBzhdcz6aW/ij484wE1HEhodDizi48
61uSpRqROrKugbW6pnNI8VN4OytjntoGK8ENNEcd76GeO7JxKp06dzcrzwYxwu6JaJ9hTNjX9nSK
ujJfCDWQUASWwsB2Sz1Of0oWgknjvkjuGmF5d4WFK1RUtO9JpcmqsDFrl6EoAb4SR0T0MGLG0r5R
CLUY6PWU3MNPcezQ7mvjk1cFQ7UFkM247ZLmrkvM/nYWy3sEwMc2eSDLRy1fNYlOOeu+q9mtlqhD
KUnOz5AXn1Wg+HGVyBcjkondXlFTLghCYMhulrrSpnAWvk6kXZ8Pb5F4Tm8zGcyf08rulr3fW5q5
dXOn7SPViGnhtKFwnrKk6yibqlSPSx5BOAaq/Arucnxc2dC/qQn5gHmqp2sdluXUiM2sJdoI8HtO
Yr3qFhKr8mpKI92bM8IwxCCsfY0L8VvGt/uJjUFr4qid2a/6skuOzNS0XcOmbHKy1IIkwJbresnB
HkrKu0gkgAbxxEKUkRYUW1MLUYDeiLGtiWlyzO7t/w9GBga7Bn8/lrL4iI6In0aKU/3x9Q3Rif/5
r+KFedz8vSg26qiEXY064340pscUakK0jBluG8CmkZnq48YcHbElPI3DEbPIgYQ3/XpqJmipdl5u
rE5pu1wfv7z+c87s/v+DVbeadQFDzt3rU8U0mY7url3L7k0gsmqPclVFGP2HXcqieuGKZza55snW
/EjGyV0zx8mhyfyDiZFpYxUzayQf2IGO/aWc4jPHjOfuyYvnjJNbB+EyeXtiEcptpkx1y15o3NQA
+R5ef3jnLnGyj14VXMe29vz9ui7UhwL3Ts0LGudkvSSvOneF082zLAwLkI+/d33tfS8t614qrOeu
s+gXSh/nXsdJQQK2sqKrx2nME425naBjY/uujB221WpvDP584SBw5sxxtA6/HPZJa9ldnRG7lebZ
EyfsA1mQiM2L7HsjquWQu713wUr2XAb8zYnjlNLltqrVMWVkcTJgKW0qld57QTve0Qtz8dV3bmy5
A/LkTpa3mOSsCIe7sTWzbN5YTHagJ4KfJIGxxsJKvBmT2fggiwko3WRNG5Od/NZPEWra5F2S/wpA
BVG8uzWhp95bRGruhEc32KVyjqKm9A6TJtuoX+xiq9En3TXGgn0hMNVdSobi3vLq/DaBWxd1wzLd
jFo9bzNPLw6FymlgKzjlTPnrtpwkEeVYFTbegCqUkxMBrWu3XKi0neuVnXIUm1RJJD5K2zdu2R0M
9kVbjs0ZwZPwjezEliDKF5zAea5ddaLX32aGwQbCBzD5+sd0bmI8JQDlZtqQPFQk+3HqAovsuFXd
0ce0iLjCTbP3DLcxN1CMAwM1VNd9Gc2xQLbjDnufVEN2vEtubIhHcN4Ekgr6pZ915gM5zR2h7ZQP
XkFnBOitvp3QD0YF4Wm7f/mV1967by332+w31o0CPxUHgiaGKXQyqdhT3FsGmWtIyRgCiR28U9qa
f3r9gR0nzN8N85OJ1MrSrre1KYtb1Rj7Umj1Ayo4c/P6337mtp+BZy+mz8IfB6OtzGSvt/N4syCI
jtjpTjvT17HJ4f24wH86twCdzAsy4dRAvlOwJ1WrCw1hfLMn1d0F7OUPRUq+V+dz8hohuF3o2Jyb
Uo8/5MWNcZSYy+x4Qc5n9UOO0ewnlX734Cnx7fVHd0579qwpfHGJSSdOxXacYO+N9AVLy9I3VZHl
O1cY3dfe9dDy96NifHRtLPCzbHpVzV+fL/5/lIv/MXxWwfOYi3dDK8ovxY+XeIvnP/JvvoX1R+BD
V/VcsM868AW+mz/5Fo7/hw5uETwyxS+YpEdd1J98Cxe6xRF6AXnOIUfDOS42f4K5jT/AtPL/H7EY
wDVBVP4DLDen0V8+ZwfymWNAKQ0M4OCwCMyTDyI1zdaVhutjdhPElNbmSuabbxJ/Fyrl+tnON1TN
AVdPKDEh1vxYuOV87aTJZOLRRioU29IA2ZPTMIZR2ZUruZQqNyODM+YO79nxX023KbfS6cVOjlmB
Dn5iV0kIjiEi4lXlZ6mtiFYKahrWHtwdfW7bK/R5k0xOcb14vvnFnge0qA5xQUNorV42hLnZVt6G
TbhpHo/wx3aQxBMVlmKo73AV6VW01JwWtrKa2305HI1FlehSGUqTetiGD4Pk41UrPC9Sfmt/9ccR
L91UrTAyBtfN60PaedRESRNVDa7tcs0fONus4BpSZym2vt+R3WdVMphgkbocgygukxrr+9mHUpum
dae3fTFHsJmDBzudk5/2MKTvE2fq3rdWxe0gIbM+tkOavTVniHhh0w/FdrDMAiP9M5hfOzL6ZUnf
i5INmSFoq4oMoQ9Rq/6hTr35C7Vz+ZFwA/ezEGU9RKPMZjfSApfo2MqQYtjUgTlWm/yYG2AcEwSC
dTLv2aQkb6djvkCVDuooY8rVY/EcQKB3YnikskEsgWVa/pvmOazA6v3gSRwTDBTZKMRUpmOx/1/2
zmw5ciTJsv8y79aCfXkF4O6kc1+C2wuEDJLY9x1f3wfMmp4gyKFL5LyOVEt1pWRmmBtgMFNTvXou
qB00IPnidhBwJ6JGtngg1H0aZQ6SeIE9Nc2G44Z0j1Gd0duFfUL0YaXQ2AG2CnSj1jfWh9kCKdH8
2f+wYFDiRb0SpIs1Q0BPxXuMKjz0qg/zhurDyCH+MHUga4TBg4l7Cg0ZH8YP0+IBgfvEUkftwSjQ
eoNJRNwPlLzo6sI8wlLL6A3byugh/TCXmKYoK93ZCESLfQycEm7+ixmFn+aF4TS0moKzVTV4bdKH
eQVWWhhZ+DUGCV7eLAYXc4vV3ElIb6OFraUM0iiXOxHtg6gY3zNLG8VxKUx68GKEJNlVkJYlmWMj
ta+majHYALONYYwm6ocxRRu3l7VUio8Nv/Zv2r4rfMKhURqVX5ZG4u8FNoMRn0zK3N/I5dBb97mm
Y8NrRlw2XZkjZjyqauHf0JwatC44ZxV5Hl17hROlWGpcC4NOrJi+ttyqXK6e83AU6kpw3vsU7R3s
BQL6J5uUBrhcjtX4dFCG4UwuFLPzBknC/aYJWm73tOmjI8CbeG4vfXooDfANCp0PsdQsboaaMWL8
YOChm7hRE8f5tq1i6v75FMvdvg90/DokQY7QSbJcG0ni6Zjt0oHWnwJ/FhilDLpeuQKdUY5YXUkk
XhHOKEjD9P4KeXJ3E9tSEm6WvrL2eKjT5rYpR2gCbdbar/kA8NCL7UQ807WXXNiRBI+qIH0peJix
+qyR1X0aSho8MX8PhnOTSzB5Cj8cb8vZxoZSquiPJKdkzgIEcNwLLxwLNJilUpWPNSY/FZ1UjfGI
Hpn0YqXr0zM3Pv8B1mLwhtK0eCff0alOGevYfCtGiVV90XJHJN6lfcVpbDM8hbtR1yew+JJXCGo5
T48i0QXsFnJ2Y2BkxnmlkaGEkDADFCI3b73oOSUDVw1MawJrkqbxcWCp3VVlG8hC7VhGN0wRo8rR
fYU0VRdtrViuKMrythy5P24yTT1J2sU0tu/NZF6SELq+a+YoJVcWBeaizDebY3u2024DtzY7h8FV
1i/oTEgwTUGoaBs7sMzWCU3TzzaVlpj7Ielqk5x70YsNm5sbsQVSzp7r+okrDP+spdWVcCdpFNFm
0oczGpqxnokbsjQjnVS0t1mkvtxu9MsnyiY9Prb5KOHSQyzopNUUvfi93dGRH+v2CGARRelmhIyW
uXauqKUzxdVU7ay6Ji+I3U11rzRF8dYb+fyaT0K6QBKMfUsT1wYJulTRWPljI2L6THH/plsnahrH
JlWPg5BcIl9Io0Z+hz1I6aXLWImez+u6wqtOf4pSf9og5d+nZm65dpWQ7Q3jbNoO02iAakPqd6u1
0RQ5XWNoNwp/YH8kjTTpoLAvupeoMxTaswGMvkRDSxoI1q6Ci1XEnd6htZ5vczYy9LdTVFnH+ObJ
mtMjBL7r4U6jIqVjPPDIAZhnfhYGtFjXWXejCFUxHT/Wgm5H40b2YPjM75h+fJveg6kNd3S+RqT9
xQA6oTX7WCdP1Ye3gtaR+55mRfy5c8IAbJ8oBV9pcQcGDibqdZDTT0S3qRySNusNnTOuyMoJ8RAJ
5n+uPP8/hPxfNLz/FELeveVvc/eWktF6y/Hymo5fsVBb/p3/HUPa/2VJBoxKQkG4w3iO/k8Mie8L
jDQN5Dv+Trr1gU/7TwyJuYthKvw52LrBKVUXyfd/Ykjpv5CQEO5he8K/BNyIO8NfRJHL1e//XAkx
E4SKqgCzUTCiMGV13bwkZcrIPXPyPXpXZemlDg8kvD5f1r78+esO23bQgsSaBt8TxlFl3EfSU5Bc
0uuCXrxzCunuj4dPZDMFRf6p2VP5ZjpwGXEKwBNBJULn7/9xnzIsMKAyka1HicrrrNsaaE80nHaN
epRZg9Nr75WJ3bmaPM3j82TNfCrPeX+t9feahnpZ24v5eUp+DeNt0N3GpnKAELW65/3zOACKcilQ
FuOGdcg+h/Ry8vVi4igJzKDvaQBi4zoZpxsL+2LsuMidnMjtgfzW5wssoxq8WEnD/kNe1tRaXDwJ
pYMQUc1eUQWNZ8rRTEU3GwJvAm164Cq7XDr+XFDm4vIH9Q8M/3JxWgukSj1S0cYqpqc0o7EN4Qbe
D6DqFnaJYZ0Ufht7VWLpHnhb+3ec6+zlP6+B9WQ/fgCeiHw2ksLXtSyRP5ZAAZZNsvvY8uCEzjf6
HLSxO4mWCikmcr9+HutzykOHicxksfVS+UhZdl/0Uxj4VIRKljeDUttUSqt5zTCpz702KNdlh570
5/HWX+synk4bFu7Si3XMuhvHLLqcDjTT9LS20C/sRvc3yPTSA6v0uyeI8Q6MevwUNLDMn59gj54U
03qJntx2ij1hNc95ixnzSO1u9/fzMbgpLy4/BiTf1Q3W7EKikGIyPW6RhheiUXeGZm4PZCq/PDUm
ggkLO6yC1wWWHp/n0+gh+lm/Uz26S6JdgqctgUgZ/u1c4FlKGL4Y0AswnVybw9I20w+hYY6Y7+ER
XxPeOGFoH2qEXOmUWHIMI+P1gDkS9mD4G3+ejE3KOZMtY/QmPI/UMLlGjIfnXnvUdf4xLiWbVGT3
BfyLClIVxbIjAL8bURlbeeyOZGM4MtNxo4/zMzkFD3/sbaz20GFV+dcYX/78dr+so9VPXf7+H1+i
0RhNjCHH6OWDbO9DeM1uB9bVkwOELv9iKDjrUIIB7sOp/jyUhGthPACV9dQ8LratpT6oViicKK5z
7+eRvi4mnj9wUkkFf29TF/o8UtJaWaoW3Nt8GnvPEgykTgU74YEl+2Vj4dGxWDmUsRwjXbR6dIWf
RPVYaaMXWb25MeJo2KZDr5wb09wj+Aj1459ntR4Ppj1RhsRGRhigy+tduw9VLYRsTpWiislUoNQN
NOT2w76oDkH11g8QA2VVhaAP59WScCtYPUCBoaLUwkn26GMVjmzN9U0d5NLDzxPSvhkGDzW+BHUB
0WKp9vk9BaXqy6U5T54WZsdWBTt06uUHa0SvFuLdlteyK5J9WP5S5WE3Ulru7F9YUrlhCV6EbIdj
Wie6XT0Ahe1Qn8rhSVoPR5nWeJk4UwoDChxt+zZm6vGzDbhqIl87PMry4yKc98tjGbbALL0qA3dR
cQ9m1qFwtTEHxCfRa9GWT+zbW71ODrFMvpm3ISMzxq4Opba17rctYqhpEN4GLGFn+2VMAu2pyNLN
gafLw/vzkOcdLtDfxRp8MS5ce5jEstG1ijINnjZlElq6/sokL32gifebmTAIRx7ORIbOB/H5DY7o
LBuhNYOntxiW2GQpHWw3438xFZ4XkGKb1SKt5fuI3HXfVOLBS9JGPdVNDTgIcvUD39fnWiY7Eg9M
Jl+LmxzRgrKOS1X6TOWw6gdvTJJF1ZPaN7YaI7qo5m5XBJHqJgtq7ue3tGx667ckm7LG8+M5kon+
/AD9APBJlrIUoA0Xe7Ounyvu3BEsMSEk5Eg24DzIvR7un4d8DL97d5jo8I1zUi0mep+H1tUMN7Ik
56nqaoJznsDGfTCUo58n+N0o7CXQ15kkQL5VoKJSZpTmWoBTygJzG+tpt5c52g7Umz7KievnuLCq
bYJ2nYFWhW+ItH1dNNngxZgwOXla6i4wluCyHyZrnwBtdMJkzLYNgj3+ERXQxVA0j/ToHGk9Ug1t
wmQuTrPbcqA/W5MPVKdW4v1/1paBBwKXTL5Ged38FijdmHScE56MCSeIr7bOX/RRLi8gwi57UeJf
G+hAj2ZZRQeVy0Fz1YwZNCfJACrnYjebH7gDLKfT6oFREwHaT/zP2bWOUWotNkpLJutjDpS2s0VY
26In3NWlf8ii4NBQy9//I8YI8YDo4LZ0Hg3kuDSDYBqvYg2lEpogv+kPbBbLofF5Yly5MfOSbdYD
R+bq7NJLKyhluLdeH1n4GNNn6JAwgqZslLBzyzw6nVWJ3imCf0kaD8QEX6YqSzidLpkEDk9i2dXn
3NZ+bXVSXHl0NcHKaVlg8cb2C9/E+CKt5QNzXYcEUNgxEVLQZBpsjMTPn5+sJKeGmk5S6ZGiu0hF
+1CquFD75vQE3vUQvOzLViWzUS32hRr/zQa5+pKFyPKxtszEwwOr3WCX3J/l3dwdGyCurhsz6jnO
hnSHptja/ryHfNmZP0Ze4h8er6StvUZTYXd93diJZ0xm6SiiPK27Et5iGT7VdnmUL/DFn0f8smsx
IqGqSUzCDmmsT2isckeSOgbbYlXDikBL67RzkXo/j7JaLcZyS8RW0+ITVAm41li4DHAVTd9zuZSS
dPU0s6K0uSaRLKqLKcaf9+/ujAyH2Yy2+ELZpoGl5yrxkuskX622RnNSls3vKG2THQotdM6dHqpk
z/6nSnv5z/f2Z5Zn9QCXsbD5W1JmxKr4eK4WS0/g7asJ+pa2jeQrPy7922imFPT3oyz+ASxGQh2M
Cz+vf3+eWh1zssxTa5VGBzmMn2tVDQ+c0V9eEysBvy78bhkIv4TVXIpyHkQ78dxw7IrMbaY2+b0i
TWW6HYboUPrpy4ND4YxXJx53Gjk/LPU+T6ka7IgWnZgpzbFNP41Eg0Nc/Mc14/8KmVqh23UIm3zH
CoVumUNJJ3z7PMw0K3i09AwTkTKxjn3DCMetIfRFpipNfnotTZFud05eTbNxUYK+e5xLiqZOpXdT
vEG2VlDRi0wzfMpQaL0IsInxm5VTAaVMmw8b3EBbhMUasJPYG33LaE5oP2pQm9BHfyCBubyAP7b8
fyaz3MEwV+QqYawWtjHZVU/tld4K6vlXcjRaRPGhMfVeK1XiSebY0f8u8GXIRVmwuIxJ6lLcXw3Z
ioUCreeZp+hWtRlixLF6NBYH1vcKgra8JiJSAKUIB3DbUNdsykTG7r3Hy4jy7GxRxwmD88GKE1fq
q3kvD1Z5U9Gk4AZhFGybBTHaWs3oIEged2bVBEcz3Sb3f/nNLT9JXyw7DIWIecmj/3maZ1ar4SoV
Zp6dEj1hOz5sY1EfMgL++hkwyuKpzgVm8eddrc9xpHCcVYwS13p0gy4tvBxiysR/Pxd2j+X+rpGI
/BCv/RGZiMaigltriHciZYaqLLqdEsn5v1grRNiKsnxrCk5wn59YEha6SEs7Jbzu4601DopHe/n0
b+bCTMitMBAWmZ9HmUU/VYSPKR+bnL4XqjQAc6soKf/8yFZn8ceKhL+i8WZsUuRrZSEHJl0HyzBp
U4grRL9Ivek59+Q2bHdkvZJjM0oOXSK+7sCLGQ2xs0pct1zQVnOL4OJFHJaeZdGpJCejdKQlQrhz
XGe3P8/v68LDy5TgkUCHWZIo/DxUouuNrsCJ9kggciOS8yo/jec0Kb2fx/k6JdbCYnFN4gkV0vow
HppJk5qC3GMeJMZDORD90xHSRIqxsfVWUd9+Hu7ra1MouCB2UMm/qfi2f55WKtdGw2nNcEVv7mt2
CX07DROOs2WOLI+WJCxceLW7vx12OTs50rBPJypfJ/rxJYtVMaXCNaS8GjaGjKZkR4MeFlkdJpGO
zJ4Ve0GW1QfymqtbAMuUbcpiNapcbgiSV/vzWMt9O0qhYKcc/JOwMLPjxAzi3TxOkxvk1LNFmojz
SlZjj0a24cC8v77dZXiLjZKo/GuFxY7bGKUjrvRjmgf1Kexk6/dYlYa0TWIe/oFjYsXG/VLBW8dB
WtJyyOtU8LztmXd05i3/f+s4m+Ptduc6rrNx+QvnyDs6sIhX4NavA68OAynHPF0UlCbvLmYnc16f
Iucyci4C5zx0zi/fdr/27w+v+5ufF5W2EtWtC6Lry/6Mv4me8V69p8q5uyqcWwwLnAf+4uXtNHDG
5a/fdpvH++fzk7vz0+df7ze/Tl6vBufA7/gI/P6IO778jtUiU0atVfTldxTOw90VlkvO093D3cnL
G403zgP/95Q5s3P7cnF9fPF0exw4x9fO5fH19fHp+fX1qXu+Od1dH++ur/fL/9rs95uTp5vzU3d/
s3cfb87dm5uTiyt3/35yc76/8k5O3q9+fo4flhw//f7VwVTAzi8b9eP3vyyPkt//8nL7dhk4twUz
mJ3rt9uI3x85Ef8TjZNzvXu7fWNKt+Pyhu/5J+9L5/IxdN6fH8/fXx+fr0Jn/3zFE3+8fOeJX928
372/Fg4WtLyp9ztsAJ2Hq9PTx+fXk/eb0Ll6PTCnj8DrpzmtjkEkiWMa+TR9MhBv4Or1/eTlImPY
l+u3wLk+5yfnzunj/u758vn86OcH+gG9+WnwZVv4I57AQKMwRccDPXs6e7jaH509XTydPDzsdrcn
Zw+Bszm9Pt3s9qeb6+uL64vtxfLO91c3Vyc3m/P9gd/y7af5Rxl7LfmmuTWXzIEyNt/HC1G9cx05
Ly+Xz6eXz4+X5683knP3emhFfal8rWsUqxUVtUIiVq4nTz6lEfuiu8Nx8MF+1c7HyGnvYR/cTZfz
efg8v0eX9t7f1N4hfsn6ZqOvf8JqAQwjTLh04CcUd+qNdG1eaOfFu7EL9uoVef7h0uoc8Uu6jCen
Om6O1Av1Vjtwz/56HSGvL8k21+zFInS9PSEkqcc0FfQkSwtTin7/cJHqynFPs6BKAQz/il4+sBV/
jVsYVKGsxrVkSbSudmKrh2qpGT4O5bolNqKDaj7ENJweWOEs4D8WOLdsggj8ACmiLlHmun0i6EZN
76xZuNowS7suw2AZncGRUrXRgTjzy3w4tVUCTOpCVNMp0n/+lETTdXUd+pYrtSEq6ZmCsI8HyIH5
fAmLllEsivRc4giZ10USkPxVIWzVctGw5teK1UVPFVe7RznCZ94BikN3FlHi7V8+RUblvkHhZ9Ej
cGH9PDfkD7Zad0gHE3/M97lB023Ty8nVUNfB9uehlrju0wvj4VGktGyZ5Bl1oNWyMOgR12aNXvyQ
rv47ckNjf2V0qYgmrD5VKTgjsWhquxbydIbaup8xjvv5F3zzIkkbytyDlwrfl9S3BDO+n7ted3Gd
bx4aq7ZPqtaCg/H/NsxqvSRA0aNZ1DqkiHy4HnqtDHBvbQ6hwL8Edtw+sNiWiNop/H7Jm7RzMxYx
bjbuSG7lXc1AABvhZF+PGoLfn2f0ZRthKGp3uHovV2DJXh0mQaelIeGy7uIF4tN1K6XqU1sAzPXR
/BqOsNlPfh7xu8kt9RP04rx0qlGf12XaaDWyhlR31YE7qiiBNTi2lLUYi1va889jfbcs2Et0RGD8
h7v357Em0cVZYWW6G8Zdue8SUZwpWvTXGVaeoc1cWHuIMj66Q/48kOOpzzNBUtTNCimpNkITNsbI
1EElt5ID81BJ7esrY53LeKKym+g29I/Pk6o00/IxyQCab9Qbucm77WAFpqOV2jVQ/b8sIyOuZzTG
UxYvVipsq9clQqVT5DrV3GHG8ed0DAMz20US2JsDK/HrLslAtLZ9OMWq2rp6hcVRuXAzNJfjXdva
vTr9AglR4X1UzccGUMd7ANjW9c8L5OtiZFAyYJpG+kfmXPv8LDOyuaBETY0bnJo0dF7MDQp6pUyt
Db5kxd8ZejIOzxHHdjL+vEDyWqs9edRqZGhkBNy4M/qTOFEa189H+cLMaPX8eWZflz5DoaWS7aXu
Sl7j88xkDNp9jRZSNxj6YVsq+eDg9fT3O9XnUZZf8UcsGiRqHqZTy9IXZHS9Xq+0x6kSermtOkUc
iDa/e1mcLsyFVAb7/Gr3JfaYlEnpsTqk3yd147Y2AbyY1qlaW3p74Pl9OxjRjkmSRkWYtloZqOkR
oXXMLFR9fau1qbSRIk2cKnhM7n5+Vd980Cq7IdnORUdB9PP5Ic4+Dkw0zGiubHbNVTiryAitRNp3
QAU8wPfZXx+WMsU84h1KhyYK4lUZu7P7WsXBSsPpuDVv+0yCqm9mhffzrL5ZgKRl+I7pl+N8X39a
jWyX+NJjTBlFWnyRxymt+l0cX/2LUZA2oLhDAGCvo5wxbMEgmWxPmVmMGAhi6SAP8yHo4ndzIa4g
vUrUi0R6CYD+WOZS3TU0OUSaq5VNA1PEtObouI4ScWDRfbMHqgRtMhsSDYMoxT+PQ0dZEGClrrl5
1+3jXJW3OgAcNEooPZsSH7VMrg68pm/WOUPi2U0WUlum+HlIsDiVPkwMWY5DshFwa7C5EbdRLg4J
5r4biV2WD5iiEMLI1Uhh6MMgoiLqBjR7YeNm65Pw2o7GV2eG/vL49wvjz9FWW62hKXM8jFgl6sLC
1mlKouvJDprtvxiF7kuiNFTcSPU+Pz2pNiCoTHTiyym2XiPSoZO0ipsDIdM3y29ZD4ZBSEj7yBry
JsctTsetr7pmOqWbth+0PfIE+cAB/M02xChU+2lUWsoUqyhexfenlXtGgTQwHWtySd9hG8x3vlro
Z2HT5wfE6N/OioukifAX9I6x2vZyI8HduV5mJSbzIraC0MO2PDtwaHw3iqqzyyFmhAq1vuJ1hRqG
JExYByOswj5IGsfPreTAV/TtKFyzUEcsdy1ztQ7iMY4nv2cd2IPcnDVCKMdwWsMDT+ybL4jyHA18
3LSIlNYHYFjXJoQkWXVTeY5/BVJsdbt6itLwV0p7oDiw6r5bD3+Ottr02E9nzGMgdYk2MF/Rb5ab
zghoU6gaEi1K3vQHHuLyB36+RrKPc7aTYdBY6murdaUz66LAtcYtrUR4kGSM0zzLAs/G73oDd9Fu
NlWGG7VXx0N7yCzom61X03QFobPG9muv10kyNMKqMCh1zXow/e2sByGy6qFQIwe0vd4ckRaRbEeY
pXXIVPm7xUMRiG5xdkWkvqvFw4IK27hWINIZevY+tso4O/4U/aWMcgk+Fw0/SgkqNEtU83mvKsD3
we2DXVJNsvBQafReY/nqgVXz7WT+GGX5+38clRZWoQktqbR5DEW3J5HjH0VW/nf2ZB+BNKJePBo4
KemAWGccSj+oBcpC1eWYasA2zQ0ErQE50hsaO5JvP+/y360N+gUQBXFR5nq1OrmiPjX1KmA0fVRt
1+BqzpncDzbgNsiMtWFf9IMUHEjwUepflSAMtC3UtGTKWqj5OJtXC6PlOqLMCXg7q6ja21L2q+Go
VaP2lA4WlQbeEgNBJ1ca8ajmBawiIxuQ/U2ltcnEHJvbxCZycMyija6DGAit02jySA8UjHy3q3Uo
Z50aZDcJREXVMeixh1tp1Gq6pWwFpbCvtPDGJ1TEtqptixOrFGntBlYA/rA0DLqyO7wCfimV3jxm
bTzjnhqUZe9iqaZscZLzaftpNe23xr98lpTabNHCbsLQS3mhoacFZYIYujPbfhv6xXSbgY07rsOl
p6HQcTGVYsl8s/F8Pc4z1W93SeXHp3qERcOOv7YDN2z0+IKOjix3gwo7aOw6kmDTVpLxAmu16p2u
QzfmtPjQnzbQ1CsnjCphbqfaVCo6dePgEUAJ55weNMypkWL1ZMKfOt0PfmchW+l7iz5mrH3uE9if
EOViv7ulAJ48doD7Uifj5p84gZDl664o44luMzIZjoStwgP87GZ2VAVk2laex+Y1kAU2IzTXJre2
larTcQ5z+b4Wc35lzraWOFkktNteLaJ7vL3a6KQr4X4ARQMJ4lSNigl9sHRsKnIJY03xcfrC674S
l3ozxw/Y6E6524aFRdOv0ViBa8ZLx6pYoDh0t4nhbG4AAu7MNvAxPk3VAfbwiNjI0eZyOMKkuh7x
nNXUAXZnGD1OshE+qqISBtijEZCdWNp6vY6mg7eG9qNT0r88tKmpizNJr8ba8aU5OBXBAN5IjU0L
u2eNdASWpGbmtqAyOLeaCM8lHGjbF5P28JApJ9p9X0/18zA1+hl4buOpQlRvnhR9GQ709ZrVZaJ0
gCoy2+hlR4IIfR34Ar6bovkg+5RmAn80Q2yTHQjvUG/Nqc+sTd+U6rEezSExJtVQZPySSuIuSBjM
VRNLPW66MntJlDG9tIe+eO3C1L4PU5y23RnN10lQ1tmTXGrNPSJe8SuiI/w3WT+TJt25sGLXIJtb
bUyzl47DSCPHZES9Nm3Axmko/dVOHd087KWLFliD4TakPm6tFqNhWsHt9rLpo9J0yV1ZBninoqFE
HhrpicoCeg8xHvW9MRAN/dODXyw2tWpw03MDuu0ne3oQFgBcB/4u2EP8gYfSSTWrHVwswLHumDAH
32qyHMTbghwSRIc+nB+A5YLimWbR7AjvIPP1tH3nJOE+PJk1bb7L0r46Caieg5JTS+11Mvsidk15
NJMjw+6rTa2Ouu/W5DZoJLb9CbO3oLavBW7P3V5CPnOPembWt3mP4xAMLeNJ5PHYHnNzyk8kLMUj
j1C5vYosK9W2jd8Gx8lcxbGHCtlqqWJLHT5CtNT0x4PCjXs7N3N61piYM0MxGa8BkMyGY8U9AL+a
R9A4WtbWkgd+Ob0VFcgO0WvahTIAG3CCKetBf8ISMNw2jaynWR6r8yzmeyRli3v6Brl0oW+zWs72
vYrziVs2YrI3kaqwUanmaOLmCcIB1+wCrp9Hs3VOvx33dJ6d3usvZKvAkYTxPN5xCBnmrmumnq5/
WeTjVhaKPgOGzsZ8O1pJfKlMoSV5Q6frt53cN7NXqlPYOGNbd+fNnIEl7TVoh26JHYLmgsxqEkfj
o5fdoZyRaw9ZJUueVbX1iSmFwWvUYiWPnXXYPnZN01zOahlcFXkunhSEB++zEVfsGmPaoTiSM6D0
k50kGylt4JBEmp+/RRGhFq32cxpeYFkt6EaYp+kmXmgvNOXGwe9yiLL3kqU1eSNhU38kTyHEkzE0
bObd9ndK2zX7QBdKCghgjG+1qjGeSXBV0Val6f6cxgP53R+z/ELEtj5urGkqnoeKjxqaeaO+2FkB
66KjrlMC903Sp3AhF9JXAyQ2WIjv2JUAcdi3QBx/qwDFEqecxfhC9W2UtjbP+0yPC9vn0WWsWoPe
yy1UAlna+COG246Ml0YP/9gekp2SRf1ViCvWFRJt8TxJ83C+VH2egBj2nBGZKt/lvZV1qKqjDtmh
MYfqdoxG9GChPtqRq80VwuM0CbW9mmfdb5IN7e0wdiw2w8r7Gwnvmd9hqHIijMMAVcRO5eo5MPqJ
rTGGz+3qcqZwNOdpxLbchLnbS50uu1Rp/LtqluxcOpnziHN4h0VYdqVKLXiGYsJ23CvHtIyxhLeT
y1prIKyquX88jm3zO6wTP3U7yJMAW4j8ZqeslfaWg814sUNV79i+5fEu6NX4sUyNst6qnES5awYE
m2KsjSdc+dJ+GyRl3Ttqh60KmGnRP8kJpqzuKCRjw3c10xVdF+lpYsJcgRwxYAIwFUPN0zGHxiIn
lyS/ktliv7FbEcFXoV0IH4SKnc9VQq27S8PRHAB280sdffaTEADyOPJKcS6r9kM4VbojjWWOLfjS
b7cF6FKEjgVzGVPMRGZUO+oVvHexYhlc9nf9zrdmfToyRLfwEwjqN4EIC8n1aQeeaTQvwFL4A6br
jlpBpFCtilnUVlgUuwqjZFxd+tEu2HQ1675pfItlEIR27YEpYgLaQpOG4dCD8tGIRyR0qnb3a0xm
87VBJF57IuAyxmNp7BFw0WD9hlSi3FcVLkpaP8VPFGPrC9EE8+9xKMrfIpSD2qXy1xcOrd++vOPc
j8+qXPidi49lIpx6CsNz7M4JgRSli6atn2D+uVUiI5a8uSyT26QIR8nrawHmVpGHBB8TqIIvXZsq
L2UrL27muKg1PPjRYtNJtXvoyYRCTQv1Ymck/cA6bEA/bdM0GUm9+MSVlhcR8MXMdujb6LdiJ5rp
2GOVwA3ti6J4tMlPLqBVzHHwcfWV0nYkg2resV74QrlMglQUnk9bbXyShfIEDMMoWCDaZPnGSSHK
4o6mgTnxEpJA9aZpEz4aCGqKfGr6RQTSGj4GdBpMwywHLaVq7mY5V+/jXsc1QWgzPqI19JjgcrBU
fG9ovE0HIM95ZCe7HtWZ5gHhtmE9g8bJTOouTarvqZ83TDyNpfika4Ioi8ikDXCg3Uh0pX0Nw1kW
G21oc/NhrLLg1kwW1zMkY3USeCBTjOAYXaeY7yyo1MZFi2h6Pi7zak73Zp7OvZMAl51DNyJ0T08E
Zg9i03UFrI4R4FRyhZ9Avw9iMbVeoEpC2vfE28pez/SkfdVCAs3ekWuRpG7G5QBcdZF1MGG6Np52
Q2dFNCAiDLZ9KJCRFHhhX/bRXkvgKDwGNJr74xHi0grEEsCQyd7T/ZM1pxjpEPyxpWjdTUqM052M
fThpV2rLWSk5Eb0+9YY/W423UwGb6decpfS6DXpv2UcD2wRlJMIeH8tn045vijKos1/WAMQyJkEt
JcG9CeJTclozsqSHOB+beHEc79KIA1Tn2sA/qVvHjVb1QGGysJW4FtCw5CRlBs5G5SyVXWiuYO4I
1DK4lBwIGOWaHJk7LOVhW8sVL+60m7PQ2JsR1Cwc1FtfwhYJTuYvWU7m+VILqUWD90rHkn7AAZRA
ZDpBbob9m+X7mKHGUTnk20oVmUTfcRuKO1NpovSiIvWF+2EddPDQjVL3pT0JY9Xe9l3QRE9tiWAd
6tTA1UV2Ta1rQ1efgvquGLRs2gQdPQm3ML9Ex+5BBRi3QF8bb3AZKLUK5E8v2BGConhoOpnPqyd5
ANrbn2uiPUNfLmVNy7amlmPAwLy+6LgsO0FIZZs+iCuZCKM5L6W85/uRFD2ttn2R9fNJ65NnfycH
QQoQerWqPBt5XltnhZEBui+tVFd3bQ3bhsixqfo7CofmEgJg7jjdT3LbAycyzc6vL7I5R6boVAJA
nJunIZzG1o6K9lVKrIRwra31lKy9Hp4XMY2Dbl6o6XGB9918rMQCozK3l5ts8kJR5ek2CsMkPrWb
MCLxNcRmfylLI+S51tC6R7CmxXSBu7RuOWpdS90rPAE931h639+PscI2bZmDVnmaVWNrEqSzfY0w
FrtbdYqMwiVdoYWbSoqHfNdVoazgPdCa3CpsbfEgnMd6hE20iPHDDbnEqiSsq+befPcLU/bPIegQ
4vXTrP7yxz4aMAggxtl2bRIF15kCr9trlXkU/83ed+1Ikhxb/grBp92HGIQWF8sF1t1Dpc7S1S+B
kqG1jq/f49mznOqcvpVLDofkgI1EyRQh3N3M3OzYOWtAP8A2IOaKCLErQU3A7lQng3zTYRALZ0Qw
CR60ACoRz5KVqbpn1OGoQAWn64zSXeqpzI5za0oNmbW2y7dpYgbx9kQCyrR4LCYPZFp9s4UrD7L9
lOaWdoMByeX7JpSHEHX2IDVfKtGUY8dC01rsh33aZyRWRkVwurGp3qGt3D5IxrKUJBCa3vB1EKXl
BKLoWuIN4RheWVbU5iCnBl6Z1qIyZutQqNOSxlUImhWIU4UroNCVjlp5j50Uik2CdGhB6T8TSZ6w
ba3MeILFKcZAZ72OAInMQtJbTgf91X3WlVixU9KnVU3LaR6epzktrEOKZsPgGcoBRbRKsKs01+0w
m+n9lCKhsY4TcS42EWjqtd2AM152giqDjSwvWw07TytrQA6GeFbNqBqhWdSrxAnzvh0rVT9EOaiU
uFD4pBiI65YwvwOdk1B9WZJ6eounUYNWVRHgOFdG2M0BRd+dlNs5GLRWhtksMFiIf8z5to+Usn6f
Q1GBAmbcWa100MUsv0O2G0q5Uy8GB7UqsE+Pwdtv91UClgTcqeQdxGKtBfLBxFScqJiqhhhR18MR
zqm5BsWb2a2tRsTWPUNbzypAFtgCza7Wb3St0bAE2sIs7FqLINGBHhv5Haxd6O9CcgEeocWNfNGG
0MQmrDWmQ2KgpQ6rJpuh/a6ngYZqVhlGDj4P7Xbgm9cesL0tF3fpp+wW0ibRYuezqebUrOs2IKrW
qZsZ2r+KXQ6l3LoteAskgs1H1rtQ0IQyJ0gX5chuhtR4X5rEHWbwgrm9Xg2bspfMjFRW1H+BU85H
cPePQWvPyKKA4i9N0rVRxE3MejjcEdrCIDmR6kF8Vtq4kL0y4eu7EesG8VpiQNwGaOyZxcFo3AB+
gQwC+B+Cqy7KkKuLtBGqLEk9Dy/6KOmvkxEWGRWGabmquhxKSTjrems0ioGZusjafdckvYatMroA
6ymXFtrFcvxUByhhOnU8TKAFN7Oi2jWCWOkh4diEENx/MXRjQUMJI67EgZ5QAcxXTxpEQzeyFYwL
xC57S7Q1MRmukR2pJRscmM11ZiqLynJ5iSc6ogRytwhKhl7fET3FbEQn3WNjWkZI9VFtZDrHaVsT
SanEd1AbzioU21HPp/ModouXCBJKkkKTVG8YuMwg8yyA4RKcOOEXqAsKSAqozTgQUD8lDxJUZipq
yB2cZmhVxZeylVLFgQbDDI51fRAex2JJBNCOlakkeZ0GVAYUGUJEHwk2iD1t20KSyDANEm7x1ELU
oyzK6tlQkjJngRBEttVP+Vsrx0A4DGX/AEWG3oA6jiLghBUBQXmE7cItV3tLidkiEcraQsXMtSY9
vhHjJohI1wFHQeV5eI8KJHdAzpkuUBCHhshro0CGBYWJfNwrwYRWRh1RMTKXJuifoShR9GswHUuv
gpb0XNjL6G8kKF8dp3RWEFcg8254WS9CvVrr80paydkYFcwaw/K16FJQHzZlEz+AeQv8j32BgJ8J
ibgU8MFQQLEjqJo+BmYq1Sl2CYgzoG8Ciwr12j6TjfWiNGCYg64ENB8gZYK8GQxLh81vbpWPkwzS
YqoGKEpSVNzBoS8o0KUAq2GuL6wZBVhZaTLFBnWA0JRhYEcNicxmHsHPbOaxDsK1OXid+hp4qQGE
zTlJo0TANggNRwcEQZWAhGeAnD6CwvatjiccWS3zEIRUJvw1utcadGh0nRSmfqqOgkn0HMz2Npqk
If6S97JGNTPRHiZIw7YsyPsaiz3tR4GBwBHJ4boemmg3DEGc2gFM2riNzSyD9QEV/0jTppIRb6VV
tUGMWEcQVRxMqDWI7XKvKjWwgMbc9AONYfSwwez6umchWFRMnlky3sI+GCPoYmDn6lka0HxrtWlA
JBOHZfs0A6iGPONQgQO2UzsQVhed0oIQEpCQEbwY47TQCFkWZGM0NbuuxGzOd4IQmSmo0634CyZj
BrETuFqJ6dgQuUpUJb0/1Hon2ND5AY0fCP8gHgROzlBmBrgMQ3e00CtpB4EZNFBVV2NsdUSjgHYk
eNRbkigQYYJvMwaYosJCuqKfmjJC5FpKO6vJZZHUYdeoBN0M2cR6YCgLWxCauGOG1elcO0KNGk8I
CtXy+1LQ3vq4g0xFHiFJxUD2Gl6NKNBcW3m+Qgqqrhg+Hs2HdRy0FSmtJpOI2muzzEQQrzd2JVvD
zKk2m4DJtToEzEwXXbQHbY7f86E2YzpNixL5GRhtQlCmxvkwXTdB2oIHlsMd2dgqxg6AL+xMdMDp
3sw8yLDHR5i4rsCv27rK0kG8yOgQMbJOkYerrjeUWywP6Go0AL9t0qaUoIkiZP0O/FvIYQh5OgD8
IYh2qSVVyKQxxvJBxus2kUtQ8cYg1n4MQJMS21Y5Ix0UKWjBoq2VZJkbS1CKAQdUwWuqS4IsuFQa
2kSaKIbSh5kFSOsiUyJcNwmEi+HcS/FFgoi0iSBnaiJ/GbtscmNOqUXkoaj2E2SWli0AUWKPnUI/
A8YvD9YawlD1ss5HBOIUG1+x8KpOy0M6Q6wbYY7ZmrdmZQlwfxXfmy7oTuzCKxQ1ovzQYJexiw1E
/cxQBWSJgrl8AYOrGtK8q7N3q66XGw3FzIX0RatAVKCOs00Mrnz0mE0qp37Togdk88CrBWLMwjMC
U4vh0HCTkU+a2/0EbRqFwOYjKBKnKF03XVZbNmqWCHdRal7Bci4PtQYKHQJUG/AbUQ1j7yKdKnjd
pPQg9pysBkkrcBpHX3sB/yYWxn31Vlx3zdtbt32q/hd/60tZzU0cRt3//vbP9uvf4VvJnrqnb/6w
T1SGx/6tma+Q1M/w1q/dv/yV/79P/kyIeDNXb3/58wuYyTr+aaDOLT5yJXKsy197v/nH//y2HXi5
//Ln/5O/NfHLU/Gn66e8fDp/388Ui+jl/EkCzBNoAvAYgvsJBeafabpBKvATJ+7m/c4GqLM4d8bP
FIsozvwEzBWwr0DmoYvs1Pj3M8citl0/ATzHu9kAwAbaEt05/+8WHL6WrnH3/tuG6LOKusGx3zK6
bVG/FLH9Us4QD02HFmJVG4xreZFkFqLCgnLQ3NlpBub6APs+/8M9+vn4H/vjT+0XHyrq4D9EjzwI
SwC30Tmx2lnJF5yiVp0v5XBjWLMSoJ6FTDhppMhcLageMHNU5Y0Gn+mIyAV7paWGbgvKhYJJmL6r
JBg6MvWxhkI4fKmvxMr8BoLqx9zUQsAkJUm9atQ5+4I0a+qGgSQgz2uAQFZp89ifkyF5mlQoB9Ii
Qc0oaO6LKQXfDCJ8ywnh6798frVn6IjTxaImDB4+3uqIfulvK8+SDCEIJP27mxQUBfCtcsT6WXlY
Gkm7AFQ4qwdzWkkO6AfsTEOXAorq3x7J6sSsUTo9vymMuIOKZyj5BjanLDA6FA1Q1yzX/RjKF7BG
J/TXt6N5Kj/LwIWDoetXRW8AWUroEEz5TVMDGSbHvcGyDulKqNRHRNPklCGfk1K9izaFMb3Mejvd
fH6Lz1tvTleuo+tRBKMLZ5w/q0iLYjg3qpznN3Cz8i6sQaOHPngLmor5rjRwydAfHe1KMEMnEpej
GLW9b42YemKK6kPaarLdpcLo6lmTPqYq0gRCJQtunEjdSh7e1SavUKNqmm3WzH9jfy/aDjg6Gyht
BQgadNSfzY9w6RUFqtvCdSLe63JIS2Elp5emxvkS5wcBHAwHANsNCCHPpsaA1IsQh6lwrUe5q8dv
XV65WPfulNydhuJvsvHb+AV8Q+V7961BP1mkX6z9H80TcI7b/94T0PKlbP/0P9Zvb1lchP/zT36b
PRWv7UeXwD/gq0uw9J/gCBR03mvgQIFnwJh/9Qh4Bo2zlgbwtw6GUN7Y9sEfoH0e7zHRDg72Abzn
r+5A/gldQngDaglY/pwL5Mz8f+oOOKLulwUN42zIIBCEOwD8HOiSX3Wcq0mSTXA9rj6gJAJAOLIT
IBOX93nudw3Tc5YX1/ANiPaQ9wLRdufpylpH4nkuFFJHK9RKaqTqIGsJ1Z0YupOeOFJFR+u1o/a2
rtqmStuK1e31kLiK4AqB16R2YVCt3uQgwJNMFumOkayawlfGTaD7Y2SjGKFlTEej/bSuFj8unWDw
YsAzmp6022ht3LU3+ev0pL1PT4UrqLs5P8bJ46z6eXCBcesE3/3sDp1hEmWzDLHvVGUof9ntl/kN
Wgdf6i+yTrV78Q0hvvEsVcx4Lr+UX/o3BP7Yay7PQD1E1zkNA6ef3yBAVMrQdiCojGilN6IUkLyg
no4YFWJI21aBrj0S4T54aiToC/ePmfAOVSCSg1cERJjjfMF3nNozPrmkXzXuZeiGRUkKstrGQ9Uc
zcwTQTAo3FbyQdXJbnkXjuZDv8lvlrv0UbEFQGQeu5jWA4UshwXaczCmI1VzNUK5DrzlDW2g64c3
flhU3wsduCX/7DTPrKXxrznNSxPkHCL1B5ggJ+7ez+78WdAGidn/MKvwrY89mU20IpngfkKMj9bK
Mx9rilAygLKC4k7yqDFocSQAYmlMCzRYs8W0P18Jl47GUasfAY2/7WhnncVfLw682fAviLN4A8+3
h2t4rVMdYtXtqe6iLGejWYglDIueAptCoXaDh0ZjBr0WFrJL8cvXvoyz6QfOlb+ewEls6MP1QkMO
lcU8Ul3VHW3RrqHYilJXgzoqkmlEe5hptxHBVKbS4cZ8ml6DmnAMIPIsBN8hFosQP11V1xbPtIB4
2G1Q+nmOV1DRQRwo4b+3+Vt47CSa6zQsaXor7Dgv4Dq+FUeC3/A9fRu8TPz5DxWpO4MoOVqNUV9D
IYMYdoqEILbmrZ1AkyGg+k246d5B5CPcCtvkagSWryTKKjyEj8tThTQPOip2oL+8ArQGYIlNQPpN
c6dntMrIxmiI/iDdta+Dm+7n+3EdsvyqBkKOxFdpjdI/ETVyAywIGAZqcGZS4CEBPBsjZ3lMfCli
QkTi9wjPvlcvxUv1Aj7mEYAdKEkDubV7FXcK3O5gzxJOmCrVbaZTqCJnqVsKtNHYhCwlaJe+yOsY
gFwyQqMjIv115wYVizMarUVUD+jnk/ryMJ/Z9x/D/Ecc5kvW5Lwv4R9tTb7dKP9szDhFn8F512G0
vzVm9TBJZgQMilvJ4RswfYd5qsHRYLSLZzWKTAUFtbPPZ/alQ545h3/EIU+ZhV+ZTJ0zlqERnhOJ
fXuZKbbetQX5ehcVMzqxlt7cL3a0o5dw6BcPdOYc/u4DnWg2z68IbTnYlKCBj/M5fntFsVxGgC/X
qjsEYHtQzHIkBZDbwNwmnhxPk9MCv+AZVqtTANEWR1gAt4MuokaaZkbvrATpcOAQc39GSn8VoTua
ou86ADwnAkRvhuVtdnU1VFQ3YZKTACrFQXozyWrmiCkkGj6fE6fGmM8u52yAihYtCQ3gea6l0JwC
VwxO1gW7Jsg+NzgFmg2ga2JZzODMAKoWiPgwITFfH+A4AgjZFcSYtsVTBsAlVNTpJaf73WX68Xaf
jWuYZyIESHF+MyJ7XwC83kdePStoct3szQfdMz35ocLewNyPz8N2cpttfKG36NKQn5oRPvj9P/iQ
a2f+7Z895HzGfTIjz3t+yigvRFlAmFc/1Sh4AAX51PYk2hYXHP2lqaWd7SZ+j6l16VrPWoL+7ms9
kwH+6m4M9MUhxw4KX+TYv7Va7RBlUF9LVffhQaT7PWSyyOPjLRiuPjcnp8E5H7yPxzkzJ4Bs6AOq
5Fiuq/Cq8yNaE3EVuKHX+c+V3/ggS7B1igDZB8CbuIKr0IBUBLHdptoV5OlpxWwBvEw6/ikhMq3I
vUp0UEbtOjoS62JQf5a2/fWNObcvzWTGNRQB3BLKnlewfwEQgkfLiQ5SZKfQu6ai3ywUfCnFsVrV
e9ARg87CAHr21vA/v3mXzuWU5f5gZ8Lf8VwuTZjzksHfO2G+67c/TBheffq4hwRwAKnIHBNmcDo4
wVX7xYeTKV3VIlVmT+OlRf+d5I318Xhni35M6lYUG4x3x6aXfGLWPrupY6oBAhSxKGbwd5WCOIwk
HmQALOUGFd1hoTUDtIBXxS9xB15aMaeB+Djo/+oVc3HEzlr+fuuInWbAJyZFOouUWx2sDCmaodwi
p6UL3duUQpVXZdK7QkGvmgPO/ptnyZm5/N1nycWbcGZX/xE34XsJRNRH0Q6LnD/ySefKUwA2SMvY
VqrL2BdQE1bO6G6/5KRjD07CyFtok5a1zNw/0mNrK8S7vt4p1CQz89YzfQDb5W1CvM9NJEp534kO
PpyUesYDkfVgWC4XnJToGgQFPiSC9CPQl050o7v9TAZgwfFXuyrX7QoL+UHfNo54RKXoBa+sqODN
WPqdo5A7wXmtPeVRYz21vIDWXkpq27wNsDk5BvbxLqMAQ9rzCvkSzxeoQE2m+zpL6eShK8AFZpji
y+6IewhJ4kzryHlb6GAvtGWV/dasVaCZbg5ITQk2Yue3chsw9dCRN4G6fuoaNhD4TCfUfgQuCB8P
+d5Xk71l8HY2bcgKiCYneoarfkbt2YnxqZAddWP6ctC2JN8cTGbYmu1b8FDo0MJ56CwjdusAHO0D
TId/Q70Kf1s0doNNcR/jkDrTrowdT5dJrujfJ+/dqnfuAVpZ4XpeUvqis83jyO53JrlHeoveH65y
6qo4XEFKf2TgYyPuPZ7atOiFAWWmSfBy6IXy3JvolH5BVrvrI8g40czoaES3163NHw/AW5H167SH
hqnT04a1dsfWPX29k2H6c9LDuSf0FdBOcEUC4cWKDdpqnId1T7aZr2HWwUGwkT5s14nfsNpGdmgf
bdbFhn9YxRon8sfV8AAwa0Oqkox0XiWbxO8b/IrKDwFrCBWc6SAjfZhs5pWy54flZwjOPnzdpQTN
MDj86+5Rc4O9SZ68957c3YnHmAH1LBJSbzJS4x5XdsvEB/sx9TsbwDa79B9bBgwkW1ajY2xxmwU6
EfCNutA8Il5BPbRrXti4KTw0/JVZ/GV1nhN4Vf0S6RJfnRqBoBmuFBewdfzSBf/rdmKLU2xGmx0M
Fyik1WPr29IKp+jMjk3ZhajvkqU45/r4p1iKS/fnzNE3XV13U3O6P3xSBVtjP9pbgbSkpl8ktjCL
5HT1NG+orbhYAwURnfCwWa3AB/pbjdZZmP/DaP0wWv+ZRussdvw9F+Ul+3AWVv6e9lPmmIpfGXOU
tYCmA8cJ4ENn8aagdsESlTBW3Jk1THS5f2ztwRmc3u7txVnwM7+bnMlB7Yny5+YV2s4ZmiXwO69I
8eegXO2UT4UvOZIDIBuTqcQ0R7YBU7ZTO7ahVGoPnnE1eIMHTniGgIahq4DFiKi1Iyo+cg+SF6e4
69lEdbLpmT3Y2mqwn0A1w0ybe1LdTfzRFq5neFHoaTkj/lvRnKFOgz07IoYMUQ2s6Q4iguT2SaFP
Ff7Pt/gIGtw3gFIPJbzjVeoerlTWITAayFVJN3JP0o21q18Ud6EbeFrQRB829486kgIR8TKEDyDI
tshy8tpw06/rO0B3CfIZBkEEOFONHHvyyu/HOz+h63e4bzw/4nkeVLy+voIZb0UTO3VCJ3NzBK8q
QcuTU9n8tkSsva3Z7OhOziqXBwUmBYzM/dwZfOWsOXfcH8f6LJSPzSkCJ32JzD9Gr8fd6yl6hPFo
mAJXzkdyPTBe4eTDqK4AGvML33QrH4KmtuKAbc+WkUSpEIXHtuZlTmhHToK/CuTXcztiKQZcYYYD
bPfpf7UbOQKSGYkT2y3N8Dxe7aD9yV683E3x7OSlW+x5K4uJ+xwtuDYayBCCpk69AacCoGgNUfeS
29ij0/qLPTNE+oEtExB72WCOQDRdIQbDxeAh4axiO8Bl6PiabURvzEDEXds9zde1rex1V3JEJIIy
f3AqhuYkROAapr2JkYEyKZW9itICeBo78kh9I/rLTjmWm9qXN51LIxsqChQJYLLgdKRV4cWEIDy3
a7dwctsZ/W7X7UQHvY0rfNL2yHpi0miV411gasEU5qFnx0SaIZBEYEjjOyjVsMwu2YRPHFBN7gia
2jGPOxtKW84aeScEoLJb2qat4wuyvwxBO188SAx4xsbaxI5n0YHoN/O+dwi61HwakcS9pKB72VSc
Jax+mIo/rKmQRG4KPjEV55vdoFeFNDZhKganhaFobd0FM5U9OcFx+tkxBFhLMmwEf0Z7QJ8I7IPE
RHvGCgxckYJ2hRYscXJXoC8DNqyYtLYfKxRtuNgO9AytcizGfDawCDOauStWbLvt6OsPE+azSgLk
YZfVvAfsgGFVhHbhKIiesb/A6p0piv/4SHUvkp38EF11NFtZfud2Lhafo7hAX/lolvVR1KfmaeXA
2l2CoZz4ET+7T2cVjQZS5kU0NqqLxqXTiu4pdvLbkXL32Nvay+IMDHqzcKPaQ+YvsEoqLKTCuJ3k
D0jVEp32bsZy3D2wH9gZa93EiXDfQvwewlKGdsDQQYyfoV2Czz62M6d1a1d65rY3hWUtYF8TVrrR
NX9fDnQKf218jOF8Aalj9Rbvg+2VnvknSF7i1Hh/xDA2dk4DJuCGD+vc5a/6+ko0ReEVJR6Rw7+H
K3QVrySvdvETR4ztmrZujvOOMS6ZU9MM31OcWWrnduXgnHCNBbxA5vQ4A271AxbhOnIXX9vc5dfD
MxfhKmGLB/YHHIn/xHniSkq8ih/59LXnfoK/D8Z2N3g5TC43uwYCCIh20pgeUj9HzLABhRbih4xY
R23V+tlVcqU+lD7MN3xrt2tvpBVEXh3TRcLmFORM2NnzYAZAJSax3i0wCmCXpSm8HCibkFsyqW5n
bnmy0SXrdosN6065d5ExXtDZwnycMAYiVklgVxTtPVRkAUmuNCqhoJCyyBYOsZM6kR3ZLIFMRkQE
JsC9c9dVwyE0TmDPXuaGcGmzM7Mcz3UOMglfAyysL4e76sjleQoT88tgiV1cQWqBbkynetcQWAQ0
2kJ2gEGM7IDa7ipk1yVQP26GLE/hmleJGzO4+QB+LaAIStBeTO0Gdw7y4xQlGQtZoJIKW8PVqOVC
H2HTbgz3elvDVYJ7g2xH+FBIL7OGpuwBFKi4aDD/4SZWmPZ8fQV2DPAT2uppCCDU2ltb/kju+BWa
uDE4ZZw+83oP9Vy43B4LBGfLGrtnJVJblW0cIXqHY1s2gesbCDGQNVjorRfAzyMu85AK91tfWbUb
yZUf1Bf9pWXzS4iZ2bJ0Y24Gz8e+uqQL32gTmSL8yskaqRy2XZwHZ7CFLYYWkWfoKm58EFaTm9n0
vYB9eH/P6PEV5XR6fbt7Ssjt7UheEfUFGDDae8mtvmNrHu1JXBqFp1hacsOPAuEmyKXI1EJ4aCDd
w2O9O8trGNIgjE8zKMR51iHECJu4UzXi6RlTiw+pxky8vHGQb3JHr1yXGBhuC/ndgjwG3HuO0YwZ
6kKIejYAXiG9NzrKKvJWGEkejpe4/SPlkwnVckyhgILjA78neEMG47rY6OEn1HBL33Al3DhlpT8I
SA0VLi6L7mSm0Rk3ZkMjj6f3iG25tmLn+3D/XtopgogAc7/AA7g2XAI31Ar+a2EIDabbET5GuJCy
0E7wl89M6lldRkXHezWgWRZrgEemtQ0GipMx/Rqh8kWBCsppfzI98L0HX9DlDs7HCT3Z1hw0iN5o
jsTA3bxBDyPtd+HawN+dL9pgjgw9lfK1q9MtD1O1TeU8S6S/hRVjxf4UqcKqcTuGiNUpnHTVuzXs
HaLXI9rWXfQjs37buhKBtcPrYAldaQ3GAY9b5gQWuISv4rYOkS9ymylHCeKBbYZVUXU/HeVr+Tre
9I/STtumm9BHG/596aItGe+ybJ4iRWb1YGFvwG0ht8MSwblxKwvPkLop1q0OW/j1swX8FW5U0mDH
pCKGxbTxQsfEIuOjxBOMiK3Xkj3R6G508Cqkc9FaSsfDQHV/WsMyu9l1aPNz7DwkbBkSd52NCLa4
DVmGGBt56fvxvnF7BnlbvFPEMjfxqYGduCbMS4JFPMNpL5hNTw2lCKsbTE+ME0YwcttntDfif/IR
+zisf74FSlzJRzYUsxDpUh7d4ufg8JGGMAzCjR6hRofYlwcbyKmfAvYaQJ4GyVjsTjERETO48X5G
jhO8mU7hZlg3JswjHjaI4GCbeFoVtgs3I8KslpAf7xFWi7Cwljtiu1W974CFdIwNT9IaJzOGpisk
U9EbSkp8x3bD4ZE49IvhVXiitbNBa4e9goU9h0L4EubL1YLBtrBNDXFHMtzzjCqH/B5mzg9oju0M
xgozIYdp4xtebDyBGOUFjA6fz7c7vS8SCguO5WScXNHpzngCPtJ4HNeCH2Exnx5OthpctOD7xU4E
WLK4G1baFsPFk+4keoIsH64yuNZRHMBU2qGx1cfXaSqagKt+dagTqe5TnALfRGg70KrhizvX9Dbw
hSs45nV+O3jTmjtmPuH4JwjYmgSnoAJBiVOw2OObQXC10GfsvFu/RftDTOCH8OCjkcBoy85Gdgz7
hU/kGEHB6KIXHecC4kFk9dFduq9cL3YKSrO3HolqE6PboxBSY/wsFmMqd24EfidCXzGPcYP43Vav
IpfPar5Dru/53YZXxGYHc/2GuyHhhr+W/9ekrcd/1/zEla+45+S7wcjFNgq7QbyaYtpdCAgv7rHP
Kf5/7LF/7LH7/FDGRdf+5c/ShWycepauN3SjWzLwrCBgBskIDHKLIO+Jm0l5ewmUiR7bC5s8/vwH
AMCPzcuPzcuPzcuPzcuPzcv0XyBiOHzdpHzs7ecZ0M+2LmeVHUkAM77FzTegBshJ+66BmPhCE+Cl
Y5wVbP6uY1zehJ2VCn5swn5swn5swhB3/diE/es3YRej6LNC1W+Kok+qFp/Y/PMWDVGswRw5oVIy
UvVU96h8XjgvNsqep684cgz1R4JkBaq7ED1EDbHC3tRA3nhhqi2jjqEh17QgD8Pz21+zRsDpmezl
jedlU/pWgtj39X5ZIb2Nfklbc0ekDXokcSaAHksWAv7GEzI85/E1z7rm++NLuK+LV3pW6/jjXunF
8td5J8h/aPkLOpDfC3h0BToJMif5OYeQj80gg+2u45Mf2Trk63jO7e7u9W6mz0iqlgA/3OEfFUM2
fQ2Y4IjvCk+t83wf8lD+wp6vFrKv8dKWIql+I5A9oASrYl/sW9c8dPfyQdkp2+mo3lR2hYR2DeSI
gXJVi9QSORwOLyDrIwdkNTNyQCpqWS0r0QcmdbW4NdOQ6u+dEtnRyJFo6YNNFIl1DgkBOTjSYQTv
BpH56jEjxvGd65JfowyAcxXYa8yO76gBKLiGFKX6HDiPOw7bFJz13RqJ701PAvr6mlBgP1DLR/b/
rmF3KG0gL6jxCwaEE6iQnv/kz/CrP97hXpzuET65c/ANr+CgguPr52CP72fRP4zM2d4+i1MLxMG9
Cqwyf6xR8qFfRhsqLuTBIM4NGnHuB2izX03k5tTL7gK8DJ1yAvzLBgiaW/TI2KDsZDFKHrxsN6C4
4hQoXiU2JCP4tSTIud69Amozn+7aO7Avif0+X4CbnuCkvzKwH67kLKielFnQJhn1AP1L9RC8AWbt
jivjOn7Sj+JRPk6H1jYKCCAwGRBLnUIPapKoAG2RrXmN5kBVBmUI76aZnssXHUU+yNtSIaFgZw1T
isZB+ajbA+g3Hz8fAYXDPD8777NAHUoIIGEMsDbmnRSjTvvGS6A5fZFQM2KgRN3GIb2FPLiT2QJL
r9PraAtSP1TuYlSEeE6b44M/P6dTg91n53QW1ndNqCppxWsrqFCpFJUolEIUp9uYwHHxeh4AMaT1
TlgT2qGNX7JLIIGk+9FZAbuEjilUNlEFbE9FGQVzPsGpAhODGtGIEma2Rc0IUVPhao9oUb0wFcAF
dOGennn2pIhEIxZw/rxaYOJ8eZEWdYMth/zMKNny6gCvDxUALkEz54rDlwZU4oI71H6AR+v2HI3W
3mb4ycvbvMgcoPzMy+kczsTL3xxkz+d7THNU392mskOVKcfwhgtYg1sczLNIPM9eAvh1iwpmy+LN
hCzdk75fbI9Dfkxawd2j8ItRNFE4bVH3G5xTOQ1JaH7GmT+dYEkWS4FfU/ccrzDYykpEiFCgUPxe
ueP69TWw399vN2+5e3UoUgKtSaw/2KiY4VuENXj9brEWCDWeHec5b+73+fcRmW/UrVEo6D3+N68C
8Vw5yotIrjenejJKtr9xeslnLRK9WsTBrGDKgwP7hEFAv67Hb+94q3g14dWzmICaH6YEhne1gsW4
ruhMKnorktuc3d5elyx3TlcIm3h8fS3Qe8dt5Ofr4PsR4i825dSg+SHzKU4FOHZ7nGh9le1VHVEX
kGbu4JYcBeY2GKRlI99fOOglb3nqwvtw1B/e8p/lLS/OhzPI/j9kPlwyxvJZsv9ft1oumd0TiPjD
xP1hdv+9zO5ZhPRv5tUvBUonoogPs+ufEShdCjrPxaX/XYLOS2G/fBYg/fuG/QbPJvwqVDUgLQ9G
MQgnn7rQPswKraxDkI4g1DOPXwYgd/bl5Pn74rrdSh5A3uwNSAo7I2/pNkQkB+wB628Bo6fxCuGF
l6+A7SEA+2B79zJRzW2BJQNnlas7y7ZEJiYhAOoN2/SEq4BUJYKn6NZC5B2nNDpWblmQ5NjU5AgZ
hA2aNS+Eshcv72x/9ge7PP27pWVTBN2wqKOV95wC0MzBNtzxAEuEdtJND4iMem+wBx6acyzsxBCM
0+YG2w9sQFIvXesnrGhN+y3HgSYObxMZwF5Dupn0BoBWwO3x5gGW7AGycvKthS0/hxz1qJBzwCWg
PFTBmIZ0ckN0EJQSGXVXkyBJZ38eyF28uLNo4Q91ccp3kd8fRu4sKpkhJlVAVxB8HQaSHevjHfIa
dw/YR6OlQkQWxHUPKjIuAz1lJw/u4VihXUai2I9c2E5wt/UrC/DhTM6WSB2AySjTcCZ7x19dfz6G
Fy/zzGf+jpep8Tv62XWeJQo0iMvqfYNUTW1zLGm6W5CkcWJYr2eefHn2dzJ5ety4UIeCdfN3SNmA
nQbP7J8BdsTLSoocGk8rzPYXxW191ckP8kb39LXp5ddhR0rv87vHz+izMz5LIyyBZUAVHmcMbltn
jYTe5x9/UrX/7PPPvFiXlmopG7AejQUyKJLONL175s1k0kalIn4WQGBqHkdociR6xiTPkdYcNs53
8JETsasWcmHvDbrykbEYNwqF4gyyFwrNrhYbqiHAMg+jHVx9fuIX7ot1vv+ddFGIFtyX/PiI1rHj
pQ32973GL0vCOkvBV/UUdUqNA/xf9r5suW5j2fJX+gdwokZU4bEB7IGbFEWK0t6SXhCSZWIuzOPX
9wLd9x4S5CVCHe4450Z32GHLkiUANWSuzFyZ67pFF/EMViimZXkQT/WQQrXcz8vJmBF7/0RedX/l
HtDJBqkDV+5/QunE/RN//3mHWTdfavdbCUxbu3hLNLQtGcIIUfipdj/BF6LB6QF5vEeMhQct73Fj
d/myCu/s7npeuQW50IRE+AhYlQkv/9Vxv1ZIAC/Z4u8flp/p/Wqhs8LBt7ubb8vmWYfa9d/frK17
tx7E/+9/75zFkjzDRL9777aO78rgdn/78V0Z3f+ex3dlrv9vHd8N7+isbPBvecctA/yUyXp20P5t
DPCbA/O0RiFKQbockx9XFtikFm0kdMAOPyO0JzWHAoN7kGy8wNZ5D4AoX2DvfPRSLEWqjc4FShbc
99qw/fPhK+uczS0rLEihHsrcq26hTo0mEIWGjw9Pk70+QoH9aEC2X+j8DpqpRgybAs/zQaIR6ud1
/RDWroZybwJHDuI1eroWC4+ZGvzY+8E3UNL3t7cE38H8xwRf0R/0NUH5F4OW0ZVT+Nx7IPjhdDUe
llajBAn7eE+O0D13Q3SRoEizJFqTHTumiH/yfbLLQbHGL6L7gwFAQx3JZ/6PBUdX+IX3jS3mbm4s
DntpuyATiimUAXbGV+ikntBMs1j86wKuZwKsXP6TwPR/+E6eummW3hp0G+NnlPv1P6pYSxc2RHhR
Ml98ROEuvQHfHfxOiHxirf/qxFn6EZc/7Xvl4tf++iu6W/4fzA9GUPgZLWAg8S80/xLFDJQMdwzF
Qb10G3oj2ruWKjtGbi3/Dbo/OpLQFq7QMdA/NVgM+F3onTKuc/iLvU9PFA5qxDya95fsv/BP/zxO
y3F7dgnzkOZdkeI4EURJlfszdK8q79PnEFAP0LBxjb9ffmI5I/nOXH3/fpn8C/cwua4E6Pnx4xcm
2MCHJ+6v+8dTjFNfehEOQ+5v7e3mwV/5pf+XDv6bY6OeW6SVU63qwPRljl18gvNLpmL5a9m0Bb4l
+89Xn9FDhF4iNJA/gf4Y+/v5588KwOz+8XzG6IE//4S2HYggwLJXC8JDP+3N6fHxEb2ED0fv0UI5
dtncEyTicZ+9B7ToxWjRKdGHZw5ocFvqtcnpIdpN7obN2/y6lUf/7/V120Zr5ev/v9HaNForWPIv
M1qbSGEVY/6tSOFNoO1QQiFoQ6EDtlqkILChsTjCF8JLNbjuIUJ4eKsCJuH0w94TNztt2Og3R87q
Z49cfW7MrNZOGB4ZKfprJBpTKXQNAZb2p4jQftrT/pBDa9VPIbG5NzNmpAqKUaMidR0ivg4DBu1X
uWk86Lne5T1k7aPK66G0d5AqbVxn6MnWG78JGP75xmIF5fIkTWXQwHBiEkmPPlxQciKvvOLu9AH5
wRaNvccSY0C+/FhICadbiKJuMd6esvyvAN2zV1gBurxWYrIFXgGB9WKiP4W7pVFuGWeXuctYmKVv
MARP6B7o6uExAxfifQzAFlT03husUFM+dk0aVXiDD0t0/Ov+wzIQ8eMeM/3aZarNl1Pi3m88cmvd
17Dj71/3p0nm7331Ck80ZdcOloWvpvsKSA68sMpD7gupjgq0guow474sgxEwyad3B/8WfXwLNMzd
ewM2QeyDIDEdsSUL+pVI+yPLAZLS4/n9lXrb1j07HivXPurespjBa57hrX8uCBOoDLATKY0F0n71
D72HeUSle7cMWfxDYLDQMrbxcFsvccjS2H08fl6QwPLqw5KP8dCIfj4/Pjy+/6abB3nZ8+dQ8m8/
yJtbuvKk/6It3TKTi2rZ84X615vJrdu6sut5mPIhLXEGc/fD3c3x/XOz8Yevuc2/94c/CU28c8uf
+BHPDiUU5CUJBrgk3JYGF5hiTAkGk3jph+TSujdLF3zsZbcFKFUdRo5hvgbGfZXuLYYzLIynX0vF
4dvu/S/eutNr5u+/7k7TDRCxHiL/d4CIDW/0tHjPduxv8Eabh2RlY/M5tlVZL4eEeBglFoLIC7QE
D9B4y+jbxSdY7vfRR8x/kCDRTUiApPvgFlzEA7iMD+jN9zaQyeY7ra3pv8M7rezr33mZfksO8392
TVv/yGLIBLtd/eeP7n8Uj//jof3Rxk0b/9GsRTJfaCL/e4ggLwqQ/7X05T5O4uc6l8v//R/Sx0r/
g/FFlXXpvP5L4pIq8Q+bQx5NU8U1tC9xxf5T45L9Q9jU0Y4gTCmy6Br/p8glo/9QHMLBWhIJ8WDC
+O+IXNIFw/3T9EJrGVq1EKxdRFcZg2Lsys1VOotbCU71eeLVdHJC6IJxgzqky5MRwyWaWn6MuJk/
pnY+QUFXd7cWCJNX6RiN3tha8x/ZlOSfn63b3V9Pf948SRc0vXopyWwbOrYQJUL6dnWErSSMQjJY
6ixYwq9agQFGTZYU12JWjts7GvOMrMLs54TpXQaB33jRqfWCNs03ZFcWeLl6Ea0ZxM45pKcxs38F
P4OZ8cA4HT0Hps52URhhwNA0NxvO9YnX9PIxFJvJqcB+gt+y9q5TZltBy/rgbAVZCEkzDipwTpCP
jJTtpkGrD6PdXgvmzB5r5uHPsaxBxA+kurKTNPF4Wmf7nFbdYcwhlGObObzSQxAcTe+wQ9vEmR9A
t/7azqxxn5aV2FNI/37J2zI3bpMnzk6YutpB9TI8vL+Tq6Giy/FCSw2VjDBbMwESyEsUJaeW5T0k
ms+WMddlZ/kyrm8LGt9UBmJEyhwp1HvsSfplgcA3ij0+9b7oAN3H6hiF3U6QYM84pjgZdcrzYp8k
6jgW/UMrpVtawcFiGKlufXj/tV9v+/LWoBpBW9zm+OHLt2ZBWPChbfU5YnZ1tHTquFNZNRuL8+ZT
oGQrbBwwDd3ol0/Jx6CwdWz0ecrH3o147uymRo37979lxWh92oJFcgVyhZRirqtYPSbkFdSiMhZd
+myK7zua2SGY7GPfe2mYNfd1Iyqy5zqJz1NddoXvsKH+EGlSY6haKgzmktVsmHdBxjM0yMwdzXeF
DRXMjfd8YzWYIM4iDy6g0myvgvw0q7OGqzw4J2Vp7RwLPQdsaqT7/mq8ddVwDgUWnEA7S65v9FDW
JIxaKzhrzemxL+LyumKk9IiRrZdQSb2ySSBcmJTNYTaj9qa2Yg9OlZpvksWTbxmJsaF1FEOV1vyK
o8Y5DqOZ75LWTl076ltv6mx+45SNte/mfvaT0qb7qcsNpKlacp9P83hiCStu3v+wpxdf2RAmoG7G
qIM7x9brZ/KYsW7G+pEgG071hC+x6+kn3FB60LYxXldkmOQ7lpjbVaX1B6OKyi2KTHyyEmqfOhJa
nozTeGPBF//x4rUgis6kDcVmSWFDnwoGz4CiHEOhu6QNLyET4fUYU0z+sQi/1kFVXE81LzyYtfpD
k0Pw/v0VWbDXqyfbDjhngnIbmpkvr1fL586OoyS85BrKAdSxH5SV/FmbwLpqE3tLQ2VxSeun2Uir
2XCjcOhPTLHn3zkUKec9bpmTpbXnFGr2u4GjT6bIG7+sSshvxhXfcBxLSLd6qE214kqJBUA8wdNn
Dw0LIA6ncPQ5gPjdbRSXyjNcGOjAmeKrihy1m4S58G6eD7If+o0buxiO9dNhTxj+VhxDo1deOqFz
CmRXwn6FvYSudfY9IgWG6E3plhbKKmcAG6bQAcQYBtdAqJAKe/WoSjhUZjJ2zlZfd+hCqxr7EBo6
/OyrLjpWEMdWg1ZHOlQ/tTNP90FHj3M9St8J1WNPcrQKcru44zH73o3BfLQq8Q3gSu1ni3XuxNLe
nzJj7TORPqbCiW+5gJYzNSkmKtrQ5SnioL6WHb/MZCK70klad5qY2NHOUtdxU8S7Sdfl9UwJJhLP
9k6o7q7KnPqqyC10yBVx/mMqJKaqEdleFfWAAY9NialeddJ4VMwYlEwnsnHz3jiRSsJ5CQ4kydQT
8nt2OBolR96XozobWTt71mfVLs8DdP9VOVojbY3CaZ5vjRJ640Qqh2iNi77IfK3ZnokMSclL2zlz
Xtg3Y29znypjHXPY0qtimjCoea5Kn0KT8mNQDd3GhXjjSC7i8IBQGkeGr9sTWknQdJSlOCcRJ26X
s/au5OE9zYtiAxk+CWGtTr9mC0DgGprzMG4vzUsdp4ntTJFztuPZ3OmOdD6POfEbu0H1OZLDPlU1
hpXriXtpXzSu3Q7T6X0T9xooKxhVDnl6SpRN1DpxMubNMFiysM5ZkQu/blVxk5e0OqR1PrqB4vWJ
zRm/YVOMSYBj6+y7qIiODamijVkkbxhbbLqUQDMOXbStXq5GnPZilEWpzmNDs4MANHWdpChuk0l+
amdCd+9/+BtnG5VUlEuALLlD1yrtyTSI3hiuz3U8QqYNIpf7RBfkxuKTfciSid0Ojv3r/We+Aij4
LIFQDM6MwBCtcdSQDfUs6KDPDYkgyRObH/WY6g2n9ToeU4zAjWDmNvYUx2rttVTv5Gk7xJfCKnu3
mKt+16Z8uhoG2/4UqLo5Uu6MpzCv4M/qJj5ElFmnMnba2xx0wF1vDeXWUX8Vji0uVMJDiiVYRaT4
cnMzYgz4LA2gRWfMzqZTf5P0w+zTNMiOrZzIIeIcw57jKvarWA+nZqDDoWqjaWPb3zjvTFI4AS2g
wE3FGjIXBc3ysCjiizKQSpuyqD06Rdl/ROwafFeS9bt4VOZQSOEcZZSnJ9P31K1M1B7ePwyvYQ1D
06DS0nHwLojUXy4JkiyEjUEVX6SVVJgQ2ab0c0XDCNLWWYQK2QL4WrfOw+jS6q7gG4mnp+6Nl9ZH
ICAVC+ATWAYkAV5kp8WIpoje6ftLkFazV5SM74aiCD0tmsoDOh2OgxX0lyrOMJYync0BLLHqQVOj
L0kgxptu7Jvv0nbKj6lg4UM3kd7VbVafmhm+sDdNfhc3uvGNHVluZwfK7aexPlYZm700l/SQOJ1x
TUowczGre3+kqb3hv16bFCEYLAqwOlmuxOoTaZFFU0FJfqmKYPTLOmMHnTDbLyqnPzQjGzfW9PX9
RmANoIoJBgpB+KtQtc7mplQRtjTvY7dG5fPArUhseKjX4ZgCKGPSwf1eIssnYu8zt2xXmclmhxeX
yZ40JMvlieUOA0aYxx1PJu5X89jtCDPWx1wO4aGKm19DzMgfSZrFV7rNMXRTN/GZSeiWv3+oX3tP
ROgQNoMRR/TzCmUVeWa1OTPphcUh901YpH5RF/yelGiUf/9Rr++PUBw4GTgBT1Nrf1HzrhxZwcxl
noy5G+qi/NlNSeXqvMRw0EbH95S13T52ZrVlYV9bM6GWqJjj4ixuc4UlBwhENzNrsgvyyewhlDAQ
XI3WjrT2hAkBQ/EzCSj3gByLXy1y677SFppJGkp/+4AvwRrD58OWOIQsB/LZSagGGaG7QpqLRa3U
o30A0TG78JVxSrch5abW7OvtXSIx5PuYWBKOZBVhS5ZniWE5RNj4PF5aOSeHJiftdcsbFEe16u8r
OuCi5zU65OtmuO1IdNdPdXylxgz8/kAisIkQHJsot05xOQLYJAOG32Zx+KHR0G2JoS5zkLme/CQP
iOtM3XjN7bK+L6sh3jhBryEAjDhWDsxOR2m9DuTDIiMBzZvo0oxD9rlJoBlDRKj9vqqdQ8+a2p9l
orcA17JGL+0ukgYQyeFYRvxzzevPC63jKMiSC3xlehdkVJ2KoCeHRH7X9s+amHqXW8l0ncx5f5sY
aLS+f29eGympgAtwaf7K/64Ob9MyMkCLOrvAPba+mMrGHaKy31jbN04KwnbcSiRj0GOwDp2nnKjZ
rlR6EaTJkJYb++s0KdWBCbvecOlvPgrAlTicYTfJCjjWka3GocuyS1YUuduooPJ5wr8k0lYbT3oD
WtkIzSGZTmF+Adr5y/vmxJZtySnNL0MYYgo4UgN7q6swGnjgGDmcWpACaLqvlir1fmqn9q5LRwzH
74ZoV9si3jnGGTYi6Ne7aTOOfIGjKQe2shcr+cwCxOlo1SLJ8UZB4xxypPC82bG24vTXN8VGysvW
CKElPv+JWfLsKYoGdCrpkF96XcY3veqh26NHs28g/Xx0RCd9ECyGjYP6yntrjo5N5dhInQvkN9f7
ikOVzZGeLpbif3ayjvadnsWuTGa+S+su23Bdr8MxPA9VYgBnzSW113UMQkLdkrSYL12exbvRdvqd
ShhS4GFlTuEcUteaWwzV4mN3Y7o5RHZG5Fe/eTn1kzPDzbSRrXj1DmzBpjoQ7DIoBiUk1Y9uahJ7
43K+cp0o2WCWEhLHBDUblEheHhqkgipDLF5eegbTbDVU3pBxGvwiEN3OUh2amWQTHFk8Prz/eS+3
FEgTVSesLVFqySOT9RKnVAx1p53mSyjtG9ol982QDG4e0XNs8sf3n7UqHPz1ME0oeHEKm8qfSOTP
Du0kpjanZdh9yWdZYyZTK0vXsuv0YDscmqeFMx0y3dp+pWEonJqKj2HemF2qLHlVtCzYi7k2B5IE
ttuZFjpWUd8c0rytvVzHKcoKht4A3QVAvZPxEUhhgL2Z9KGSjfSqphk3PMcTSe2fngMfpDlgFdw8
0iMC/1xZnxgX0JqDuTtPpZWfcitFCRuH5UOQVTnY/jHbOdPQe9yqkF8PkTLhjDfHPkZ9RMhMnVvF
4h0RotwZnfQ7bcOjprlJz0Rl5tBVQ32Ls61P2Sj1rm2G9MECmt3pqsKAORHUboJ5OdcoaDyOiTMe
KhPwC0tU5SFRnvyhnUgkbjtiOhI1Kj0JqMFd67BGE1kk6S7OSLkfqwGzZCiSjO/v9Usr+NfKoEFj
OV8LJF4rd2btQKdKq+48NAm6FewWcigDHvX+U1bAe3kMIB9OLoJrgqrOUzPasxPFgih3WhGQ89Rr
hu+fINQxGuF3fdF/nacUY63mWO6r2pLHINbZcjLigzVmscsQjNw0eZ3v685u/YmrcuPtXq+BQM4Y
qAKnVyADsPIEOrDqKbcHvJyD8T6CYnAVql/Olgt8dYWxBihCK9tBLQggeGWVTRI1NO4kOeshhFID
oKkv+q52u0xkH1G8xrfSINI7ztvSw7pU3wmztDtbE0QWJAEtVXa2F5SaZm4n01vUHIaNlXiZQVy2
Cbm0Jd8gqURO217dExHFPYm1Rc9pIqWPME17VjwwrInsPdkZjBGqZHTorPCXbnBN3j8lL+HIX08H
tEKVDKXwpRD10riWQRFZhR2yc6bH5NSpESpsIRKWeTS3G5vxei+W+j3SdrCqBG1KKzsetOVcl5nh
Z0QW+V50FKoKRWY8XrLwQw6MvrGwC6HgGXZ9+jbE04B0aIdykM1ZPZCjBDzC73Pk6wPxbcoFvyI1
Lz86tME0O6QU/GSCkjmK/PzKsmZoo9R5sJ+7NL1L03r8LYDwv98GEwFsKgAx4TFfrnREUivG4vBz
PJSTj2w4JD4QDbk8bYVvOgxy++2dxYlHLlyhwIjQYbmBz6+/wXCUtFL8DAMfXAMl4gwVI71F/1i+
tdIvXfRf34bKN3KTKD0B262umQw6nfcdznDXFOrjjCyx3w/WvT2E9m4Wg7qNSEkuRCVqz7MMUlpO
zTyErBOyNvVnVmAXkp/o3y40tIokhVzHSLcc0pvviDtGKQcBBESUl+thZ3lUzoGg56Fn4pPgZvww
NAXEg8oOo8pQ+N3nSaH8op+Tu/d3Ylnpl54Q+qKOTRU47xJFndVOWIifQmEcClvH2H5IGbRo9Fxf
/fZTkM0gQIVU4196uenP9luqWaRzbImzbiPqJhrZ1CbK0o2tfuNbcHwX5gaKyjaqbS+fosYocaIw
k+cGicudKMznWvRbSeE3jJIAetdIyiAVhpTYy4dQqy6oHiZ5pnZkX4XEgnBRV5hrOzHk/vdXTQsw
bmwKw6TWs1amFCQhPuNRrYkgYmZQtzQ87zY8/htnDwlc7AtOHyqX67IFArEIcw5GcY4BdA5zqNQh
LxJ5P0xDej0V5XhTEJStee2Qjf2iT3ZldfpsW2jAc2QXQfNYnfuksNuk57Y40250oh0JrAnqRXkb
/sgynHo3glPhnkXL5DqO++RL3Vr6E9JY1cnOY/0HcHH1ocxs50KjsDbe3NPgh2Ua6z7ksvzYlplu
XMuofSsICuxJpeLAM1ky/8ynKJEekST9MQNz0p09xbn2WGojS4DSbXnjzAwyplWfwAkMNEVPYqnr
H1Ry5COtWOpr02u508oxLmwQgtOpC8rIb+dyrF2nbuUfQRyon07Vo5+jmTkaSEPZTvwmimK0Shrk
Nf1MdmWxo6qxq+s6Qz7di3VNfgjeq1/Q9SzlbpxHaDMludV6KS0qCA9GafMwiTZ+4KIrBQp6RXAX
8OZDVKRF5rV8MuSqboX6w7E1qjFx2Qw7AMYhPiRziPxxQpsUw06DIrl2ZDo4buDEPcSQDG1v0ioo
jVshc157IzHq2zTgWIJAyPQ+MjEFE2jiwMpB1jfzrslG3vhVwbPbCkjssPBBof7TiLnFbBhZX9pU
IyNVoRwe7YdqgDuVY2B+zDmoQi1qZeGVGRjWL+AT/9WPLTJfgHUwvo2xbyvU8+J9Vnam9rp8GFO3
cJKEI61V1PCQc0TiIyNd8NBj+TPXTk1/DnvLfnS6zDrGPCk+LnHKFawqza/60NS/eJDr0OV5ifGi
o9UzgsGkQfeFZckIRczAbr+U1TxAHIy23Vc9anlM2CipK3mtfqVRNt/wsalQci5VC2xWJD36VFuT
ArbHU3Rb0Sqr3M6SVeaVIpivRD+XqE0LM93VeXtQ0yjYcUqaFACqC3ju5mM9fe0riymPoEXrlIW8
GN2xkC0YCkkIIlLGguobw3lEsExbdB7nVFaesuoa3aWgxTwOxYjsGo0z1rqEzPyiyzr9FETz7Lh1
EoubNiQEXclTolJf2KP+yNoy8AhV0Vea57x1wa2292Frks5DLrtBxDbPxUYE+TLr8eSD4enBC0Ap
jSxVhJdG05p7q0dOE5w6+JYvYzGB6+ZUoxW4Iw6/m4LkteuMiPfvG9B1d/OCX1F2R2If5TKNwtnK
I2SqKccokMHZ1oP8UMVBdXGMxVK3l/VjVUsM6Cy6ZBeiqueXQ1f5fSaCY5gzca9lbHZMl2AkVIj9
cCX1KS14vOEZ1yuDwiKsuEIZU9jwvutYo6sDxguTtudU9vFtGjbZTveJ8sTchJ6TCvoJcGQr+/zW
QyUcMnIIyCoi1/dyOwhwmSZd3gPtqsRLmEKLd8igoYleVGevevPr/X1Yo+vlI5EjRMFy2QS55h31
Jeum0ar6czBXh1ojsh+TKQQJitZH8II2HBp7mRfWSwF+CdyWwiSSoEgzvvy8Shh74r3sz8PcD3th
z9ByBrX1Y1TE/TGBZ/Aa2aDt34kxCD5PgmOEGM8Las68pEwqv0Ud21NR5uzw4tXOoO7oWUWe7KI4
aT44gYIGXTdNG97wjU0Bg2FBL08VtjWHQWRN40QyHs4pm+x9nwt9RyNGcdkNPbKqg0jowLeIfm/s
DF+QDHKwqCmDFf1yqZB+GbK2MsPZqerqOGnLOvag+7mgoA5+0vb5BvB/43kLoRCIE8EvVU8Cx8+A
YJ9mbcOjZjyHof0pTliFgmgovbR0TqGY6o2nLW//HF7gIOhlSh3S2YjiwU9YfV07RwPSVOO5qa1u
F0VR6NlOvRVhvPFN+B4kk4DekQVcd0T2PLSGdKzGs2krDECWU35qB/sT3EF7jRB96/K++TiFvXII
toyuS2aAa0SFMRvPc1LnHkgnUFwHI/pqsspfSDwVG7fpjTVEkgzkGqA0ZP/WVMZi7IchmM10HrSI
9uArYxivCumX37YQ8A7KgaEGpQzf9nKnjG3pwORyOpNW/pBZd+ew/s9wGv9UY282Yv0VO/PJPoDn
y2GOUGJ2XnF9w0irsQSB5JyrqfNZmqBpVVnzrk8w13BSZXQcgLhcS/fxVd/HaGQ1fPRVZEKvyaCU
XRIZ+QYY4f01WEcWSLg5sFZIJWIyHzzlqiToxJlVm4l2Zyvs+32pE+63FtFHUsDlv/+oV+mH5VkK
VhLELEJQhlxFMSjQyTgOdHfuAMFd8Latz1UUJDdDaZc73hTgLfARdFCnh4yFQ6fTKJryEMxldtUC
iR/+T14HdgEpexSFUBB9uf0ZLcBWFFGPfIBVXc0MrhdsjeE2j8ToTjNyT01fcPDwQdtjwSj8vJsr
v6OmOcadGTb4U+z1mcfqSMmXE7+Ah9XqlH2Rh6q1kB4G2fqa9Oi2kCOgrANOgm+zOXZFlCOhPWXa
LfO4vx3jAPLMOgGWnQbi1WW9U3MLaVGUcz1tpexjM2d6J0tp3XaNyU5zxjBhniGfBhbg6HdRlLpt
VgwbbKF1bLdsMww7UgrL96Bz4uW6dk7e9xYYoWeWzYlXFA6/TQVCrChqiasjB+PHUUe4Fok4v7+j
/K3DjB6NxU7BtyAf+PLJpOc1PHTRn2E6Sh9x3fwZDFXA41GRB94nGJBeC7kfZDUdGjamhyl3vsVJ
wO67uSwvhUzUzgIk9ERI4gNywZbrpFTu6gGFb80tC40JDk6uFBCArSOxt6s+8Apb5u7sRMUXnXXa
zXHZUH6Ka5dGdXdNQT8EvSCad6UtII1RT9mdxRiGzDfTtIHrXh8hAXYWQ3UfhTDO18ySNGrBnR3i
6Sz1lOxnXgwIPGO5sb+vV1nAYCBBunQtAGOtyGBTXZAhj+35HMqi86y6Vy6YSOaqQqP2hsl444Mg
qwp6BOp5C4RfWSfME0XE3BJy7kDqPDRzX+0znQf+++fmrQ+SQMMLcxvmWS7O7xk+CFGiRSSe0jPY
L9qV6INy59K50zndHBeKP+klNgBZGlRcZWOjUEZb3fGUqxr1jwrZ954eSUorz6b5fTnJk43k38bi
vb6HKHRTsMPAyUSC75VpR2aX1kHDz6mdKtcKJ4zsnOz6A6HI7wVtQo5TQYpLRuatHMtrtIAnw9nZ
4EqizL5e0NmqO8TwET87Q6g+N6H4QSNCflmx0/mOUsOGJX9j/wBKwDpGyRWJ+6fBNM/2rxFGt2U4
8TPJCfVJHatDrDH0kVl29+X9o4IT8XoLAbvQdSdwKpAlW20htcewnpJAnSMdXjdVafQurtvwpi2Q
rEJziFCfx6RtUk+kln6gIiIgUtltpb15sM3JYQEI5sUEEIqRuAC9iIEkR35AZxh2NRYmQlxPkm9I
14ZfaoVujWMjaE19LhC/eolTlsiN53niVrXuS7c1Y8S9MC4GG1kKMyQ7YQFWwIkKPrkao0RPakjV
J3Ah4btY6bgNKo3nto3BWZzCAtleQFXw061j2ajikwrytkOnQiTRt1L1n8ohK2wvHLDwLkNeqvHt
OWJf7YLyEaygiX6NRPVpkGOKSZqsTaChk1vZt0SkSXfQ6Dto3RCuNPOLZgKhvozxbuHYWFfMIbx2
o6yNfVUqhMMdae9lAl4+ci5Tz44CLuxzB6D+CzVp624Y87nztCqDL9OUOg7id9JHXgX21olUBeBU
FPUBoDDJMay2rkHQr8H0h7IPcloULidrhVsVTokqQyw7pFJSpFy91B7G+6kiSMzJOS6XHE6YXndZ
S8FtLNJvtJusn7AOSMChJ6yEPc3sI01n2H1W2kPjyiKNRtdhSf4dbCHkYpa8p/SKaba+GfBBP9eV
SNHhZsfMuBk8J/hB9dx8Qfp2AA0eRKoHQsbwurXC7FBPYfvQED1/p8oa6kMTGYrhnJmokXQTw2wf
NHifiZeBnTLu7KaPxBczx1XwMXDCHtNNyzj6CNZF/HtNPAt6FWikAbHCAfcJ9YIVVqLIPZdop5nP
Jm68Vtnl0aSp3rcRt/YT7pmLwhX1FUk2rvZrBwA9KVQJkJEGZkQk/9I0V7EssjGynHM1gnyKSb02
MOJmo8Rre7U0wCLxulREwXNb3elSzIHVF611BjxrT8KxmwMbCsvTsoLcuhRbSPi1wcLzgH/R87kE
cGLlcIYiiFSMiSHnUoPEHBTx6PYNv23QcbjfslevzBUehXIXup+cxRWsHkUDdIqOtbLOcaOi68ih
844io+kT1aK0U3HI0iRO+Clp4/ZjK1rzGJZh7jty4H5il9ZWj9pL6uVyjpbXUQ4uNwgy6B16uZ+o
9HWACcw617M9+W1UxXdNHUwnNAgot+JBtcfVj9xZhPJU2yWSnDjdXjvHWzmBtw4WWKDwwogyUbdZ
gRhqrDQOWRheMFwm9TsxI1EZdP+LuvPcjRzLtvSrzAuwQW8Gg/nBYBiFTISUUhr9IbIylSQPvTdP
Px/V9+JmMAQR/XOAAqoK3ZWHcezea6+1tu9+Pv0fLDQvIUkPVCBkEUtNGCh1FfVWY35VwxCxj5aE
23pU1b1ZNMPh86E++EGmaekycjBkGFfqP98wRyn3W+erSFr9Rg2y2CtCGOifj7JgWb0voDnDKCb8
Oaqbs5r971gpdfrY7mLkPboa+q7cRvXtkKb1jit43KoOhQszC9XtFPSYUOeT4ZnhKK2UDxcigPeP
gEtj6DMznIjNXNxGoqziWAuq8JsfdhD7ayvz78hyRjpoRXoeQF6Yn0nVTyWqIm3xMqGqLY6cAvtF
dST0Ip9PynwJXUZ1s+oFDQqSfeztl2F3GZdy4Ic5CkermtQNYqug3KlTYeReKPmRti2StpGPdRk4
wX88NEU63nIbKJHMZ6mTD1R7GDLuza+SYrZeRM1qA2/d2dRx+iOutTeaUUrbz3/tjIpc/lqsB5zZ
MAA5BU/BIr0TUiub0yxVL4dRe0sgBs8yh7r8GuqJBIPBLzuNEoLT5BvTiFT6qmVQxVZi2+vdjpYZ
JiM8WOiM0Ccvt6GZt04UQfL6KmQ99PRG1EddQorw+U/9ALS5HGaBEE0mxBORMkzpFFSqsB9xLa6O
W6tUlbMlpbQOG+zqJU1gxdL7cPLIWCw3iaPwoahMVIDtWJ7GUtgrKdiCyTqfAG5SnkaKzirv1XIR
2tpXpjaSpa+SauY7/m/JvS5TfUnDsLhLzMnZxuiTvChKq00WtPT7kqbhVVLLAWGywI426IOV5POj
yQL2nu85OJ8yNfHLNalKx5+Cbpj1Llq/j9GnbP05zpUwiNjUY0fJJcNarrH7N/jEzqnQe9MjTuTO
H3Rto9t14jaO3f/HFyP523sViDfX4fK6/KzcD1STChNloE7rXeDS1CvQ5a2ciqUFz7wiZI5zsEJi
AMlk8aCEKPjNISoQFUipeJbKSfqjRmoxbqNSSWQY84rYhJSSvaDVJhqK+Fm712TRBm4RasJxVb12
zg7l3kcJtojl1UVkuIoY5Gjb+IO1gjZ99Lm4DjAxiF1Aq43FPa6EvmVmsS2+aWNsP0wT5TlpjIMH
bndsFSYIMpol1U916EdHYyRgCMcuPeqyFbuxqde7vJSLvWwiaDbaSmycKepad4CosHLQP9pVYM5Y
gFBNk00IoZfLN1pAXaE62F+LcaIxW5Ka4KFq+aCjr/8nGPzudzhU+o88SBqvVhpid6MeYIEifZyN
M1DuGjk4DnjRGnH9OmrkwoVIRdkKuMu6UmBNopV0PFKQXsYStZPpB0QazQ10CXOq3AlX9vEVIRa+
jEIg947WmjqrdzkTkaSVodNO/tdCttObWK0CKr41LYX7iHa/bZNuRJ76bhWO074OjHTfJn5wgjtA
Z0aOxV6zMhqtKpXkyh2ywToLMX4EkXgqW3V0E6KYl660m73h9DKsCJk/ObDF1rFaaRMEafL188v1
+gqnXKbZMLygvlOhXdytRRfmMn4q8bcYAsWht0L7qOT5z88Hmefk8rGayV7EmxZMdOiliznTdV8Z
pF6Ov4WD6rhhkBoe2GfrVYo9roXa1w8jBCBKI2wFLgKIuJfro4ooG6XAj78VSmi6ZSurniSy6q5K
82Yrcz4OEnHVXV5UlYc1uHy0/KEDVmwVN+QK2wZTap7QXipbOzVrzwpEsK01x98blMi+BPK0Kqr/
YAeD+UNRcyDfQtNfnC3g2yQoskl8I3Q0IT37UfI9HYZSnU08+3imnJQn+BXFN6PlOXZlJ05uuqoe
IMnoY4vcRy92xZCHd70/+s9Gb/mhmxkifeIuGUBBjSn+2oW+89inRXwvDdxF7jQCXGwztQifUFrI
aPnjUoJh22r+nXD8Mt0oeYMJTlDX0U8wzjSEgBmxTRqAd4U5Nj0njYaNxR9xtOMsbUi5u/RLpdsl
Rt3NqFQbsxnaBORcRUjFAVYkWA9dc8qUpP0hl0EG3SZpujVJ20fTSRjGGwBxdA7GLzdAbRhSwtMo
vhmZEu4cI628AmTqnz7Owy1ji+3nm/uj8WDH4xEF+jJTyy/Hk3yVmpguCaRApulpZRF5NlZJG12v
nK06DsNKMv5B8E9Zcy4CIrPgBloy2PNBsqZCEQ1WHrUKeDPazrewtcbnru9CGo5T9L9H4Y8SOE0S
CdqPHGHm02WJL63Evcr1YXMAuHE5obRPlcFZHGz+RMNpSqn7BrhS3WS6rD/ndu/sir44msiJjsQg
xhn9ALb4dvCrDOFvRw4cdrmtqptJMYKtPHLUnEHpiZvzeg80Krain17JfNIVO6GrawiSI08EjATy
M8WY3bz+zppsyOVDIhpMEVIiyAiIK57cPv2vqPg/Mlk7FW/Zl6Z6e2vufxb/H1iqzWW3TyzVqrfs
V/i/ztzp2Rvn/W97tfm//G97NU3/F9kg8iYY/gY1Rm6yf5usSQDg/5rlw5gfkSlyVPiv/ttlzfoX
Kjr2MYfIAgIgmfnLZc3611xdh6LKiebvcC7/7//5Nfzv4C2fvybIMyzpLv79b0OzpesQkJ8K5RjO
vQlTEGn44qw2YlCaSPTjfR+1/q4s4vq26UV7sjs7c+Oq7+7boem3ikIFgthlOrZZDhVIjhOvr2gF
IYyCRmkJnapJeOSdhB7NbackPZamTMeDMGqfo9SUPJFNX6uhfSnH6GcvhvaZ146uAUaZ45gGuPzX
YvzXz/z7Zy1uBOj5+CAAcIC5z6ggr/nlxu5JafF8gDmcFJN9gy5bfi260qXOLe3fP1S2em7yKDzr
ZjQeizJfE20vin58Al8A9ZYAbn7hr6SKZmQ6gkqHfD+F3e67XY7ZOSsHkR86SIOZXQ07ZfDl0AuQ
uX9XfBFCa8MO4AcYFxaRpk6WktS45iv5cx+OKT7Y5ogYDoHRdEhj+OkuBe3se0t18BfCivQktLg9
9lptARHLhrgZNMQJ9HoSN6ZR63dVVea5m+S8Pm5bqkPtYowRYR+WQnBXGgmeVWxPa/chu/ivQOd9
FtA5adjHzYk5+c7lQlRl2I5KWQ33VKu1pyRoSrqeK47Uurlel3+UKFRN16zbcYdJgHkwfEf71WWW
v4vqxEdyLAutW/umOeH7n+Br/ibOFEcSjjeIC3He5TcB/wXFGOnqPYq40ovDLPudJWGClquOiWrK
Uf+hxb0xIgfUgpMIiuGYQAQqMYSSBj6WyGIj2XaSr3zYZeQ5f9csgmSnyESGxNGLqmId1Y4ZV3V/
X0XitaGWsOnsIV45Ggu51/soYDMkV4j1Zlh5XrG/qlIddWCnBxC6Rzuj7W1MMDdzauDC4/gSl2Vz
hJc1vcG2krbhJJuIj6Bi7NKiSZ/TJA+ijUkYNK/ZTPiUR7/zUKvErp9q0l5rpu650bKS0rJjiQez
FpGnKWOzhTBiP6bkYdmGd+inMdgO3cvHwv6G7kf/og92+mql1WtkdBPt0SKsRly/niGUrPJ6isWx
G1EbVL3a6hk3Nsvf7DZsACRh6yvrsEAx5imaoxZ4TMhxsXdYKjKqqVdzEQ7yPcY2YbHrYU0RmZXQ
A6U8qne+2e30Gvu0TSSC6mi1emRtahJCx+ufYUhXIvm9cp9db1kUsuwLirQmFeGlRMypNB23Nptr
WlZobo/94308mqkHYbK9SXscGSWp72+yAYpM1ynOgbC+3ozCsA5OHQW3kqOvRl0ffBPPB+VpcPO5
brwIdRTAcJEVkkz8nMMT9BMj8HCMYqWgDlFQrTVzJ4JcRATO8vjKsatoEFQb5L+zI882NjlKLmRI
0/t8ti7jT4y42N4YKUCecWZN0ZLo0WhJQ9btd49WnP0s1A7WiRHGENxNfAEG9ebz0RbyvffhgCsY
jwPFnyEvgiiptauAWnf3mKrld14DeV9hUygqpJ1ZF3uidCIvjNvfcqsXB03+Xjr/2JnWwKSeYneo
atAxyQ7WjvnijmMO8CAA9eGCm50zFosjDQboQ2/Kj/WglT/0IQlRzVTZSu5/9c6qCKQcFTtUeJPw
Bpa5Jd7yRtyWgfI4yrVGsSiRtnWZhreTL9veCIfMlVPttbBw96odJ3oVaZ+tRf+XQew8/yy0DbsV
by6NQGsBpE0OUVGdteMjsolhD1+eE6vL9dZSOSWhZT90jnVv16Y4WL6qknd1/r1lxw94CRDw0iey
dGUN1r+v+8XaTTI/JX8/NVAtLf29dMdyUC5cfpuojVZN/OTRwRNuEze+jaoBKnus1xH+CPDnGt+K
t0XYGE8x/IcNtBPjriae2q7s0vnxuPoS9oJNQEmx9B3F+eva14NsGFJZSx6VFB8s3NASFwK/Qs/a
h84QlZsa6EqMVKcRsebLa2v04Tz8NfrijOhq1mqqkJPHoU8rVytqeTvIGmSBNCtfsFtDTJEV9IzK
hbL1pZ5GClq2s6kArm3Yq7sBaIeNSkGK2Fm9Al4GtOJDNkjho4VTLb1DDMsrhqw5+K2WP2YiyxGV
QJLIJD/bZO0P1Ac/6szYDRWCiL6erLNoI+3enIZp14dJtXJzXZ8nPk+ZdzOJOm/ze4Xpr1VqJUdj
Q4joUQva0Buw1XrstelgDGZwq4i+cutKbh8EKdut2bXGTqEsuvIN85a82Ch8Ai4iGhR1kgwSA/73
vz4B31cRwtCKHmXdfyhHQ37SgzHfUnPzb+pGUdy89cMHu7SKlfLZR0szE1Hn6h1M/Pe5+WtgmKBG
kE4+AyN132kt2wOjLCz2JSvcmUmw5sywoMxwccy/FDEkoYhK3XBZpBoTxFV6JcSj4ST1pvNFf1Oa
voH1UWreRE1JL7q6UikW+N2+muxo38vZ5Kqpqe0KeCabUoh2N1ZltsXDMtvoSlB6ssh1ry/88bUO
UxOmZPPVrAplF5hasIKVfzhfRLGkkHOp6SqQiyJlqqI2elTbNtpKMbrcKBHfBYUgV0n1NdrWnDJd
7Qsk2jytyKCR4C32xSD7rTQl4rEMrWe/jjtaCNrhTp7Cf3Lh3EGnXBPiXr+s+O7KMhQxcjjUse9g
y187woijKQllJ3oUBirfxFe/y1Xt3/RRCIxZx+4UWc2uivMnifKmkiGICoRsbvOm3VcgH1vVrSXm
/vOb9HraSdZJUWRAHv5piZlkgdWhxOYGUWpMePXc+qqq3eOEltOb/HyNtb9Q7cybdCZkEGAB6tPH
ZcmWm7oibtqxiR4zaTKSTdULalKSESDYqoap+q1nVPxsG7/QiMArUavMjULJrjdyHU77LpJk7IqN
QxeMxovtG8lPJtwYV6KN96+43Byco1nDbJiAes6y5kBGkJZRP4lHitvaqRuU6aXp+vAmdJKWNpFw
dOjOneQJ+jkIZRxs30+37WCqEXvWT18d0Q53ipMkv+ygxL+tVyA2xbXZ6p5aZ9p91hjlXWBK42OW
GOr3z1f03cdh8fV4JtksJqCLBWh5ubUt28/JQrLgMcnGyfVLu9wmkIQPGbrHTdQqmqcmmbpJ20j1
gjjew2vWbkd4st9Nn1h77FXdpQ3ioSrJE9RWhJ6sNDSCkgdoBpblqnbcH9X5WRvQLta1Mm0iblNn
8H1Pr0y6Q3aGvlHU5C3IeuloVE/4IsdffMMpPF2HEl0mAO14Hd6PFR6+Wgz7ri9Te1dmZoIPtKPe
oNtr4LWRG63MzdWpp8IFBI9BOtYu8rKdBni5HFjDJJ1HLE+4+2pofhDSVjxIFp3O3ne5RqpFQQ0K
DmH7IiV3glrJFTziH2urHD3dKKwbNcsTL+Yl8qpWoRoZl822lpTpiwDI2sAWbE950T+Hfjbdw5/N
j4mT0GJcL36qVvrSxtQqeWWfzXH44fdpCPUj3cp1if2j2vh7XwV50juWpKxgIP7Hk8bFNSfxIO4W
zjSX+wk5GWTkWpHOWh1L7lSpydmZQvHr81E+CBa4h0y8ZIH14bMur0dfKoDAZBNDxIiD5XcWMW2A
XxxtEU563ZwEdK5d72fF7Nl/b1RGuvICLaq187LNZSXqyybhikqAe/lD5Qa/jGE00nPZWc9RsbeM
B8kfXesfoYfbsrG2tRXfQu1y+nFXjcOdVjr7fmjvi/BPoEYb/F5WAO13YdjlUeaLYLzAvyCOwu/o
8oumEgQ+kIf0PAWNdtB8wDBljFQ6MujJpqcqc2vnkfzclWX6pTfqbJ815rSR/S73ZGxVtn1f1ShN
jOL31Lb9Ga4lElclEERaq5aq+tXZmt8R0hZchHDaWF6aEI71ErZneqY8a2zHnppp5MBX/XybXKVH
rBGCyveGHEDNS3OkRA7lhtpHerbfjYbaPtgkClplf0QU8PlQ108jZZg5rka4BBNruR3CLjLlHBe4
M7y4wFPHBv6ln6ZuhOvUJtbktcX+4Kf9z3iA6QvATMXrv+rMKD6LxL6BuMjx15rbOnZmEeO20ML7
zC6OiVZspNR0oRKXXbbvZ/5xVx6DtX4Gl6Wf+TAA8M8PCDA/vstLw7ggbZpqGKvkXMSUGwsDpEsX
4b7PO5oXI8ne6BH9QYjvse6WhtUE76PhMeiBBjsjiOTBlzvfqKhnlcYgzpGuT3vTqqov/lha95bW
H0O62aPUV7X7Xpfa2bKmdQ7aiKYok4K7rKsp+0iUMI9jXCmHQAaTyHx1OEjFGNw7jYjuGsV//nyz
XOcZKA0Q0mGwRxtsahmX35sXpq9pIHvnehpx/kc/sTE7YXiZbsqbIMmmXW1Jp9xGn/75wB/cm4AW
QDY4Gs2owdJKAleqnv3hh2dQxXGHZuSps/XppevU37IdTN8ahfKsVskatPZZ8JYY6conXG9cvmDe
KdTeZoP6xS0F3QkGWTeFZ6eun7KiUs9VrRZun2XZyixfYZnzrgQG4zgChFEXWVzRoxB9SfMMhhry
g7CKHug61u5bKa9vrbR+KDLHfAi71isodrcFRLnKSXB5UB/aMV8z1PpgzVGhzi1XuPgQBKmXa672
ljm12hidNdwEXdri1A+2GRuPqj19j3CQrsws/SLjBvr6+ZJf37TELwAfc4yHEmNp6QM9qiwttRZn
xTeMvQRjaoOmco2Wd339sZozrgAehmHvUuaV1/gcxFoWnkU1dDeOCPoNuGOxnUz9S62MK5zlD/YQ
NzvMaXnmLaNsu5xLvTTjvslycZZK5znJqnhH/x+s6Bytv/l89q4zP/JjGy93/AMVLAsWJ7VSy36o
40Scu175nWPbsVV8tfoa2Ak9lhr5N9ygNUvMj34cg/6bW08dbRFB5WWUqr2QorMiNOnO1OqvgWNK
h8SU3z7/bR+sGTA/hVbYuuQuSze/EEnvVPM2n1CfoDNNGvNgRsNbq/bF7Sjjfvv5cB8kSjNYzt4g
OmFGl95aSpH4gEyqcprCzLqHyFrt7DCaHiZYJRvHwKYcD71DGFvTHfU6+1hSv/oOV9irqD/cVKGv
HqrAmKivVFbwq22aYd8Wwx8tHOInURb1Jp3iaIXV+cH6c1XNm4wYBS3TYjHUsLR9U8+1U0WPTq/o
CvEo5ZhpWMSZWSXV3uDka11LPpwo3OAongNWApwursjRjwpUxaV6MuJsP8rBsamf4/aPJqlvBFSH
JsQPZPRdPU03cof4UdBry8qPug+BLHUxkHixJwlDl8bcQLY6iL5duVOuZ4XLBDgERSnHELr35flL
fdivgufzrObyuW2dp7qXtYdSte90uUqf+qwMV8Kr61tsTlFnVgl5BWDq4iovinqSytIPziBoAjUS
Ei88utr951t0wWKf45iLYZaIQ0aw3+emFZxN2OJV48VOcuwMR2wonH03k+n7BBkvDaS7Sh/+gQi/
Vr5Z/YDFzBojJt9R5wRndsdO6jXTpcGK7JIP7tpC3XUOlK3E+Z76R9+k27GD/urzKbi+FAhL2O04
UXN3Ab9cLm3vl7He0WrurNDAxe0FY43tHyXQcy+tv30+1jvKeJmxMOOgO8B4VGuuSntJo4kIF/Xg
rJXiSVYIwpLCCNwxS9Vugx/KTh9F9YekhSZFoNA/FLm0bxvdzA56zVUcK2GIzEt37uoxkP+IpjAT
N0skU7iFXb4VtQ+4jkD8K9ACsjAE0HvJirHN1/UhpS6I2NrzE2wjLXDnLdoTc5MOyXgvUETvVFyJ
H1Q7KXZ+l5r/YAGKq1Ix+t9hs/l3Nou0ctV8tPacKHu+jJkVYNnLqfe1snXiIorOreo4GFtNb7Yh
lUdflXZap7ZHw+pA3qcIUMtCJegbgfJCX5fD54tyHadQZyWjJrt25lLi4m1tZB24t1LCs8E23PQi
/uNMZbTvqj6+I8spPUyRfqdJI//5j8clgIDIhlQc+uOStqIawxRkdRecg8Ic8UXVtce8tYMn+Opn
mSDuZoCBechEY91+PvAHUCsFPJBG8jZCCmq6l/OeS21blhQTzrJK0Y4+F38aPxVeqqlJAd82ingb
e//oFNJXmXYtj6M6qnuFy+gkmjDcGnUEP6jQT8K2Hlc+TWPoxQHhi2ZTNuA5uHqLoDGSsmqGh5yT
cNSfBTDIpvimwg34bgLRU9CNv5hNfIfplun2aoo1ZvxWI2G+hza+pqj54AaewRZQThQFDiKPxSxV
dVCZhnBOEZSAn05OARdD8nhlF1wHP1QMeVoIJQG+lWURKE8i8N7Jt09p3p46unbc1cKp9n1XmWv6
yQ8esZkoDgkQ2yXo4vPc/4Wwq9mkRaba+6cUpG0bO53YBfBQ3dIyO6/U8m6TFOpae4EPYCMOOLMH
S5ZIGaHM5ahZqUaQGkPnJKdxXrioSI1NndOmLtejH/FYWW7ameE+aUeuXzoD+F4/+Y/aZIe4gpcl
7hCVhZaoKaQjptCobwtb/lO3a74NH11GUPfAZjiJKCeWVPCpx6ZpklP7hM44PeRqaW5osik2TaW2
37hAfmaKVtwNzSgf+Sr7xi7laiPa8NfKCZgvvcsTgA8Mp9OYxQZUARaxkBNLktJgR3dup6z4ZhpJ
ckMCKQjFqt4bqex6JsnaQTX9F0kf+21HHI/L2bApJMzcUsQe6iCMu14acVKekmg3FGHuZthQ3SZJ
uGaOcPV6zopVMmuiNhpAYXR2uboKnGwt5zI5y+XQbuShAvRvxIuDC9tmmJz/eAszHP7z3NMEYwTW
i8mJSRX83tcCUuhWQGOc0t0g2aVnV1myM0OU4Ty6ycp9eXURzIPO0ja8m/AiXkYIFVsYqRGD9iAx
G2DpxK2adFx5hhbSCkIxDQ9epnD2GnJkmvddTiV5q5nLcuGc4lrsgUlAtDM4usJt2xsnsjybbihp
sO/bt6S7zaWbIZZPXfei5rlwh+JWGmIvcMtfQ9TvkWfvjOLFdzBxjjr+vto/5oM54UwT9XJ5wTJf
miNVmSVPZZpLp4aawdZKuydrqsR+zoOeoc/FhySizepYOU8W7TOPXRrPgYpP2UrGXxGUX7YOkWOb
K9nr9W2DdQXLxWqRL9MScJG+kpHH/YCnwLmljL4LKj86BCRJN1VXuTTMig96QRmYlCF4sGUh9o7C
qdL7sN03E2Ixt7HtFhNLJg3b7beAUuTjSA1kJey+OjWo+llnEEQqiwA28+z+dRP7WYAznCSrT30T
OTujO0/pUYkBotJYWTPpugaFyKkINDig1L10AKLLwfCfjYkWyeMKyTZPVa6frGjo3VJ0hI1BYR1D
s1Zv53hXz21xa4YKDjmp/I/WIniWKDXuPr/hrrM9vGN56FTyYojzXLWXH2RPrUMIojrnFrnZfmjr
iSZacgBICWvoqZ366L7qnB+0L1L3vY1kih6hKj17DY01LId0Xxq4mfpGWT/jvd3+KqDgT67sN3QP
1trAd0fH/gNrWVkTHl8tGx8OhDjbiVCEv0pT9biYJnor6mfc1bbTABFQUvNHanM8F9R+Pp+mjwaD
tgmWRRAyD3g5SxCxAj2pDP2cxvF4Zxr0TvUzCo0NHfgOGOapK+NdnWh+HOCLjlsSp5S9cjkewhbq
tn3Lj4OY7Baqk3hWJ6/dch+Owi7El4WdCF/vcpQ0RU9v08jkjInhsOmKEuaNo616G8xb6OIR5QYA
AeQZxSpudvq6HAaGtED8MVjnVFG7O1lq2pc8DnqvrXvjydYyGdQzJcMQ1iS5dU2r0KauKWH1EpSY
bau0ioOGzuzOOcHJ3H1g9P9YzWh9t8fa/9K3Fd4dQSbPDmIErJskBL4hi5P7zO2Gyt6qVh48WHEa
vzh+D5HbtFp8czO6rCC6LOpdhrFaspHHHL9/opL0RlT24AYS/76Bx1n8dMLuUMjAuBvHr9RqMwVq
WLil2SnSRnSJ6lEg8XkA4V7GhckJUaRmi4uKsvP1BPJ7EURD4HZW4ntIz4xg5QxfbU5eKpUbbGbO
8iIuY2OylilsC0c+61EWIRBDzNQUtc5X4W2tUWhY2ZzaVVQEsR4Dppl3SbBMo6XLBW1SI+6aZJhO
SicfbeuH0mmvTWvfRWECR7lyA3Es7dc8HJ/6JHYV+N2lSA7agGOKswEw3apac1B7rKKst7r9k+hv
1IMpE6uUhCO3KJNdQ0E58iUvUR9x5XVjEd4WFJIyQLtUerG7sdlQjnls6WKaK9lWTiSv6VdK41fJ
wPwrqf/R1wSZCLzty1/ZErz3cl9Mp3bsyPTVqr4bgjL5HcG0/vx2+XAktBL/LoxQ1b0cqQ+0sLND
fTphuTp+o759y87ObqamSbafj3SdbfKjAJRJclGfwMZfXGRQARXfdMrplBvDU1Trv+okebRNGIB5
h4sd9nYubVb+RJW/D43aTURy7nmU47D3ChsAX17rXnVNs5m/iEeROBK/QVKiyx+Pu3hEA91wOoW1
hb10q+o3udqFrtXofuDCkyu2lTqY+zRRbHpMptRqzGNNv8GTNkiZZymgJZ1Z2A+WVqDt7ZNqpdZ+
dUtinwHHGgM1UNG55H/5gblM8mfllnKSJkfcGHZJBBjX55WFuQI+GIW4dl4Z6iSYkV+O0vVOo5a4
RJ5i8r6dovaoLUcnMW56YlG3CX37R5s7Zy131IOZoHb0JzmgRaBDxZGW1iFHvrXukVb+7sOZDBVF
IUsZK5gMS3q6so3eyScXVzrRJmvF48t9Try9OBux0AuMrKT2ZJm8gp0jor2l0yklVSb0/fJQJ0cH
+437iHbyLppkeZ9XdXgesir86gdadU7QMNLdqjK5pSDSKUMWB25VOXjkVe24CYvaQZPXppuOArub
R1aw71pLslwNHxO3y3VgMzmhn6+e42+oTTsnS+tfsVrr7Bn8uG9Kww9wxxybfeYk9MtRevRAoxXt
gBHUG/Z5vw0bUXnDqEZHio9v6Ri1+67Qmi/R2Ns7KQof7VFx2IiFEr32g+zg5J7nOwr6w9bvjAde
7bsaof6+ldK1VlkL70fyD2yD0UBTzJ6TTyK0y+1QxFUkx1oznMxc5XlzjCZ4xB/a7QN/gvFfyt5Q
jxgnC/+B6rt1inR9vIU7GJ2rqbRPWkHW2aZWtKdTG13rNSe/bdoQQUcdDA8F1JLb0Y+tN11JNQ/A
X3ZLqagPOD13Kxv7+q2gkEDwz1+QfoA7Ln8IFgixMYZhf6qMXsE7mESE7QutM1PkN3bXr7KJ6HLY
jF2zi4dKWWMqzOdmsVNnt0AML2Z7DHL4y/HTkhpHLafdSRXC+qpICLsia7CPQ09ESgAy7hURlS+t
EdSvtUSW0g6VVyt+7watHXmfn/L30vria9BiwbbCHGBm3C4uuzHQ1K4tGuuEjE/c4JaQsF0nw7oz
h/FpomM00hxc3b1YdBpQu6h/pm3e/lLaZHyi4FA/ax3dq1KCw3tRyc4jTjP57ahl1oNUp+kp1J14
hyiM7lEFLUyoTYtdM9EaCo86dZc6Y8rzWodU1VO9Mm7UqDFfR6sMv2RFgRHc5z/2KiyZiZrQ8InO
wdKuSr+5FgB5VnZ70pSi2om0Fic4N2IP9VfZVCWGn5+PtzCG4Mw4c40ZGBJyMbybpQVKD7O+UNTM
Pim+VO8sdOyvJBDBfeQU9amNK9kTldLu2P3dXh8mzGUTvfvdhlb+EwJeteVGVTfqiE7u8w+7ekAA
ECiAU5eGbnSdqYydJvQMU61TUVLk7OLcvCnUfs34Z36GLrYWVZM52aZWTJqCkcLlRtdg4cpqNDkn
R23uuxxHrUbtj1leKP98/nM+HohMEQARJsWykCrS0Ei60HRO9LPJ7k2L/mCo/Ot9UatrZm/X2Sk/
Ch7fXG1/B8nnqf0rN8elWRttNbFPUjemvzOIxo/koPIPE3+hkyOm8C4Zo++alJQefcrmADF1MEYY
DdeZ0vpVkiQBKbcwD2M6pjwtksCoUOoOPUl452pAikiADOft8xm6esvfFcKUtlWk/1QMF189tokt
8q6xT3JGI4tBVuj0Hmm4mA2YKNzF9ujcS0Y2vkxlHK68zFewMkPPfG02AngGR+FywrrcCEn0YueE
06LYyv2ThdOt19u4gDRm6Majv4Y+ffRjcdoE0wB3vW4dUBlBpMU4W544nbFHiwXT64oseGBZsbIp
0zi8s6ktNa4ZDmsI0zsBYrHpwaU49JRnKd4sU8uhotVOnNf2qYlG5QutVntXC9vGmyo7v4+7VkHN
6ju70a6awg1se/IMXJ43mVYHu2goCRuCsrvrjYpSXTnKr5OY9TFY2Zb4PbcpaSR+1G41oYds40a+
mwwMxAwRdp4CeRoy9ShVnhEa9HBCxXlomtB6lyMEWzZBg85oTHZdXY0nqRk2AWBOvamF1NDFvaiy
LcaYOr1RHAfpf5xFh0qOoiM9MwqcJxEM67Z/42dlcSOCrrkXToyzcPn/ODuvHbeRLAw/EQHmcEtl
tbqpDo43hO2xmXPm0+/HvrLIhggvsLszgHemRLLq1Al/6FT4yDLkjMTsh43eiMrb/c27BHJytIG7
Q3g0YS9z/G63UFj6+Hg0keJkgqLZXdAax6FIqscgGXFh0WoEvGpe7QM5/aeijqVNWOvBNtdA3pAr
viLChUUBBDxIrA04ATfpqkfDxS1VlOQ1sMIyFvFbwSiAfaSxJqmz3yq1eiNUQcz0K66kH66Z7pQR
Urc3Bi/338ryMmMIgTagOI2H+NvZxd2jBArup1YcabySrLrnoTOMYy3nb4MuraRMy/uCBSbgKHcm
YLV5gDUy9FOUWFMc0HLtk1TV2gafNmH7z0/E5cxHopUOBGcO9NF7GQ05VVCcYpDJv9pG3OH/9dNX
0ZA1XJAH95f74KGAsTPaJ5SDwJm7exdS0hSmypxyFDrmnEbjMlJzu2blOy0hhhCneC7k6EwuJ3Sp
b3fvkJVdo1MfOKLnfdcaHBPtwZUCuxLr0Bb1/CEYepSw+7jchVWiPst+9Hr/Sd/zjNugxExvgomQ
wYNrEmebMu7rsZOKUXHqMYp2ShJ3xzENzGutuc/AKYZvUPG4ErQyiz9LuY7kM1373oL23YSD8ljK
/pdAG7pHyAvNQzF0/V6oRdSazCjbW7lbXT0p82x/VNuTG3c07trqYYhVu/ZKWNqVnG/MNnkIIy17
isFqZzsDHI1d5tawLb3AP4eplK3lXlMPb/bMuMMzNOGeplqeF8lITOGxbTWqEySNbo+G0V/ijBRL
iWLZ8Qyz+FIK1pWOFBGPSQGwBslov91/8YtSg2wA4h6pFkU0tNTZe9d8j6Y0jsmOCTPp1GhaQ186
UR+yxGy2SVr/qLU63YNWdvQCAv79xT+IRIqG0TDXPTACZua3+y6TUHvqjFxxYl+7yG0txzYyh4+N
WgJJvr/UB0eJyhvhOijNMObnzWjJCIZBCDPTyboh+OlZ6fei9cWVXfzRQeIzkkdywdKYMKaI+Ffq
Jei5KAgKqyiDDrcm7rCisLj9mIhOI6QqvBhI5OKglxr4u7u/iwjKzv0HXaYWEk0hqBTIgZFqarPa
LQoFxWyUxHIQDb/I6vAkD0nyrE8qsEORJRcr5EpM8nYlh/rg/cJfmPo95NOwIWchZKwrVKwSEtyM
CdA+tzxp5+XCWr7+4SrYUhPr2axghG/fbyIlLW4AruUIME6vcSBeFKmPn++/wQ9qIphhnO+Jlz/N
S2avUGs8q4LtZTp5rFyZEnq2BHfnrPh5fsF+oHhRMnV4VI32M0Zf4jOi4NrerYxqH6tpd4oMrz43
Wr1ywS0PqkxLFQowOhg4BszhuoU0MDMCl+W06vBdaKv6ISxgDrpW1uIDJdbRRtE7eOEhIegsuKq5
chct9xW3q8Xy+DPxfedEwtIUPSmSqCpUtx7OXdpl26ouAnxGn4tqWwppuqVpuQZtmj7obYiEI0Bi
Nc1bUEeY30yxH4jmUEiGY4zZ1zhqgZshaZF14Quj2x+K0P6jn8lUEFN6k5PLPOK7q8ntFovaSPLw
HBodcrPmMJRacMjRZZzgm+WjpHt7wywlbDdQfoerkOzMRpO2HTiGDYP7Zq0T88HzQ0+hTiBuwTab
V0WikHcUqITnJk+1nRhySdlmgEp6xGTlocKgw6lTU/pPtDwB4YJmMyDBbCE+N2xgjiufVRFVHdkd
k12hiv41V5CqBp8My/L+mVkeTOwYIPcyfcPUAuXk27cWopAqFjI5paQG+lW30se4afyVI7BEuCB2
zRafiN5IRnJl3a4C6LgJJaZljoe1a4xUfeVvwqDu98lQP/i4eG+1ehx2aSPKe0tpXqsRDzj8/Kw/
9592OaS3qFIVEbgdsyPSwVnFiCdKQxorSE43SNHJC8fslKsaBRAtpLC1LSFXv7tofW71tIkOcWUM
10ApTg3MwW+Vl5uPVo6KDTVfSVkzpEVy8uQkOVvNWlW9jBqkFiL0ssnLhFbeLGDqDHwrIZR0Z5SF
8bdXIZmUtdI2dVV7UIyj34efYqkav2doX61siffmye3ZZW36hxypaeA8R9YIzaiEndXrjmWFNj2R
S10ouR1ZSGoJ53H8VSb/FW3/KwtNG4DaKdWbs0lDwk5H8jzoLJZ56sNHo67s1nwIddQEat+utPa3
YGmn+x90mYiwd1FZAEKLCBd9k9uN5fsZ2EDPV598U/2TtkH+lKDpuLXU1l9ZaVkTTdUD9Pcp3YFy
OTsoohdWQpJ3ylMuDeq+UBJl38VGtqsAXOzoU5gr6cByeMVaiFmBvSHLRMFzdjFrYs1ApI6Vp7Jz
Tdr8iXoQ4gA6bxDrv+TUwjSlSH27m/J9LTL5H9ff0RJR32LdF76jXWrsy7YINlmoryUN74YH8y1C
g52W/QTiRp/o9r0LRPdsUGrd8dwnQAF5me+ywf/lq1+FRNoGCH2jkv7Qpukl0+J+gxAPhhU/a218
1r3qoRKOuvlVjt4E+MYCFruW+FTKj4H5rLcgbv2YQlzZlhazcSSgelC4fXWss0MrGGub/YPMD9oF
WbShICUNu3wKkH9lfhT3Y6rzHxps/me/1KKtMJalXYdN/uy5ZrTFDtf92uhShV8j3NNq1RVgeVVQ
SaCRxcDgvVac7SzEv2TLC3XZ0btAuuSx8Jwo1q7p1EcJQdoTdoGf7h+a99pg/vXYVQCfmbcgLTDL
dj2p1ku/96iGNUSNtXKHV/fWR689qqpd1LyYoP1VAUi6GOzHId00PtBIPTslRfbZE/VNMb70Zr4R
tbPvXjLVtUMhd4Z+V0fYt9TyMVY2fVQjlVC/3P/lH1wkvCt4U4QRhOYpsG+/ViFmRupHiuxQVvdP
fpJFL2huh46RV9KGu4wL3mi9nYYa+qGqVG3nBnD/qxEg+v1f8m5jOnuHNHjow3FAqX3nV1qPX5rZ
+onq+PII7kB9CE1hkyfyNQq6nRW9SOFz0oRbU/CPxVCfOEQgBQbczIsdPaOr5e9lX7i2+edeOIOc
1MrPoXAosZlpzV+B+KShpJdflSh7070Cf/QUiWD5c5CedFHg/+I5RljtOvfJbeutVwee7fkAIero
lytrh0Ien6HTv8ZpQQOvZg4yCsbntLEeJ9EASpc1+v4kMDlL93CWpOmPmAsdFsjGt99l8sPRpLwV
nRJVJlUg7I8u/sBfhL7bNKQ+gXEdwjcafhXDxlS0lcBppYvf/8E9t1ekjdc6dNP6DrdDD8I8JOoM
T+XGVL6PA1AII42fuyByxnRf158yRIVE7Xj/g35QPKArATOCEhP5C8RVbx8BwRgU5cpmdFRfGy++
IKN2QLV4TXI32QejHB/CKusem8wND6JQuoDRowQL6q5qtoImxg9GGzcn32tX1e6XORoABjJJIi3a
X/rcBqxrIwWbomF0+jo4hxU+yIHeaUfJxApvRKec5m5SfycRHfYkce2vGk+cvTaGom1Z2VvmJv1X
VItXgshHgZOhL9xaUAwMLuY+v10vu2oYQ2kjF5LOlSpjJZf4p5Ap/XOb+MFB10thp5QyGDU6zWfD
V9YkFpe3P60P5AwnJjKvRp/d/q1ghVqmgO/wlOgooRAARgDG1sPo+2uJxnvtODvvJERAB0X6HggS
zFJYzdUyq63dwanMoT2js3UZ1SI+a9DWHr0IjbyigyZTpqL/zQNMW4MCStiwrT8+cAsn2zSMuRVz
JWgerVaWfliCZxwRMdefxWE0HpXAFVeYm8uxOq0EtjTYJcI8UsGz19NIUWAWhdU7jZicoVX0TlAz
+LZ9UaYfGGh2TIS29d5Qnytx8B/EgME51uT9uW4j74w6IrrUpj88VWXSO1ISmk+dZuya3KgvZYTi
MRXUwfOqBEBaEV2bGkV6HU2WlVD7UeaFXRBqTeADQGLMbitsJ9WgrxrlCe/VLSIJ7hYYj9OOSrOx
8jVRxuVZI+uiTmaOBeQJj4/bKAB0z/S1olCeeqGRNoWgTO7q5e/7sWa5b2H9MC4mplD1cKHdLhKF
Q5gDRY0dV/VTpzCrlyGwtMcxyv+59p8WYkQ6WVJyac76dDDf3VaVq9gxPCE9WkX7Xxlb57ALwk0n
RZeU3N8uo+SfNZyAq0/uHJBXgMqy+26fr83cyArFJHMCw/I+K6P2TR78NzWPALNYZnOM/Mzd33+l
y+82LQkPQIE1Qz0wu4BcWNlGMtaZI3imfjG8Qr7U2ho4apmpTQhA6leqDfiixixTEzulTRD4INcB
+rEL68Gk55qFO0NPZLuX5R6DhjZaOcbLSlCny4o4DnQ1isE54NEwU88NRiN30kHrDlzBwkuVq81T
GZo/rFK9MB6X6EErwyVzaXGsHL4lN4Bv+ffys7gXGKEwhlGVO6NYYm737MaPAqisrrV2StdsaSq+
uUl7VIG7Z83PzGxppiEbVKavRVgzKPtUkLtH9WEsLhj+2rTVv5t5ebXw7Ns00otvrQk1frQTqLeQ
cWNoD4Fq+vO/EnpLTNPcHIKChjES0rVryTvTyqKV9/LRVmDiQv3DFUhwnZ0sUYQirflijgJO5J3i
wOflROnnwUxSewib8mqM6hpp8YM1US2CPU44xzxtfuPKxaBXI26rzjTe10G/qlr1ognJNkByPizc
TYm4c9P+RFziKcxfE8t8yVphw+V9lrvkqir+Ie3WzsQyOoNLmNBGbE2AfPPObj9mQ5NHUuqEWfel
1o2Mjoion0Y1QVWjyFfL4uVLAIFHdCYdYgZDYLv9vLlc4oonJI0Tt2r6JYpjb18W5vg5GGQgV3IA
Nz1Ww+4pqmT3VKvWS8qB/pQGBdmQgcBg6YIxsy3dU16SOg1OYW6MPxJL89/uB6QPSpUJQE/gJT9C
N2nu0pUFGkCwMkfjnOTlWBmye6k7Ra82qh597a366qbVvsxo8dmSoKefihHL6Yx6Y+UOWH4gCtvJ
QWZCvav0Im9fWGhidhRXoBfFEllSReiEfVNZxSHLNaaFUrYm0rbsN7MeSccUKplRzwdTIA6LMIOS
5QStFyHlVeQ7rTbDx6RU97XZS5esQ1egCfpwu/LGp3zmNkUDg8JAFAzeNEFRZ2dSNkYF/3CjcaJA
1HZBWsmHdtCEs1vB8Eiw5332vR7KUF6jjgal91vAn4KRwCJ4BBq/7RJrTS7ng91KfQgQClAUm+C9
bvorGEVK2YsJQxsnqWX9SCbrnjWtSLdM6bJvgG2tXRv33+6/h2UA5K4AEzM1njXUsma3bz14XYGn
YksjnJLUlCJjM0rInd1fZZnDgFR6J4mgc8r8cZYohYUmhGVcFg5iGRX4waQ6mFIuPo++FazMWz96
oIk/BDsXgADf+HYH53VcDKbp5k4fkDe4YFroCZXjyj37Pkm83T4T9Rd4BcGV9zZXsIIPSjmTiu5T
WDGF1oc4PZFAXdJE0zdyFRS7PNN+ClWUPkeeVb8ggn0qmxLSgUGVHZcR7A0mCTs8miqs38YfPdnR
vpPdwIZGr6AnECNRnevJbhBa9de/fg32FqUJpGHwn/QNb19RqdfGAIjCfWr9hl5NBHcv09Pq0JW0
cO8v9UHhRyIyJZUi35+wP/scVYKeL5CYwoHu8aOm0nsJytbddZHnYUBoWnZM9D4qosAA3xwnKca6
Wtl80xJ/fypcu6b0S6dzhyS2NH9c7G2MMtXq+omep7DvzMDbBdZgfm7NODjiNxMcW62qnNZXLlkb
e2sCZIsxAvbDk98G/XFEcSaqz+3rDobACHKzM54aBJ8fOlMuTkHh7Xt3UnoTw10acrJ9RR2pz6Nv
QaO7J6GFAlhTc7zkQitvorjw94Mvf+3dtDtmwarX9jzyoGYKIo7R29TR4GKeDtVfkcfyPHgjgxpc
W6v4z+86jb6LWZ5ELcocpQQ0qwRp83Vla0wJ8M13YVGaqeSpJJ38ZbaolyLEDq88vCaK6r12HuL7
8NhRkYkZe5o9/Gv0VP2joMj1Bhfk9IJ+eoIJMWaRtq/la0XB/Oqb3gHdHPomU4ZCxXX7DhrgBMDy
zODaCdbPUK6/Jop2iE1OZFpk7cqenJ5t8ex/LTY7gtTNAS17I7iqTWA+uIhwgxZALPf+K14+EuTF
aZxLgktivrhdpdbD2qgNrnJtJW9m7FKH8JU3Zd9jzExVuXLa52GeVocEeJFUhpOGOs8szMv0dAI3
5ak6T/s5amp00qIaC5FBWLsqP1xpmuFQpnJ7zaM8Tp3UcE0fXMO+MjU7Rb/LjvtWGW0KyDUDzff5
8+3X4rnIfIH/TdeKOHuuLoLNSZiHQSDVm1wJ94o5TbACZAS7vh83o9u85BHII1risHGMneYNRzEZ
93kSPQ7jAMeCxnhMEUNyYyOtsvcU74KizDnwopXEf55RTd9gIp2rEyiPO332W5HSM9xQt4Krnw+Y
quD3/jLWcrrLW7QoMjHottmguTs179dqz4++CcMuDTlHKlpmgbcHCIfEskw7Vg6wgbbxMVUe0NF1
bU9U038kHk0PyXR4ek7QKFzzt0sJGCJrZYAUlx8YyabDrmEjWN2q59vikE4hAVge24xMcT7adP1I
qMPWC6853EYGBhGpGGzC/b8fUq4GSjS2FiIm0yH+K/bqCB1CU+yCq2u5T7Hntk5JX/ZcCF3/FKCl
dvp/lpu4uqhd4Owyu5AB7+B6knNGoXqgQ6r/Ic0sdpZg/pRjud/dX2x5r/AG6ZEzK8MqnGzs9tlQ
W5XzEFvOq9pjldmH/u9CLJDrasLuECfmNZSrf8xtSJqQW+BFvneZQb7ertiOeOU1ascoXNXBFsd9
uUf+s7FbpehWouui2zGtBXmHhgcBdoJa364VtRqkqlTWgG0oe7ly9z2d0G2PN+vW6Oqz0OFgavrm
Ty17lT352AePsXrN+k9+cq1KYIfqWQLHLPu0RONxHwi9vCmN9BOWC64tdfXejBXUpLKVn72oNfnZ
9PjoV05SfYB8prvprw2H773eW5SYToRTjh0mSre1tIz81Q/NbVRo+ZcQ1UBbr2v9SRLb9ox3S3kI
DWvNcH0ZMPghDMPw4OYNkone/hCtrEs9jNDmxlBdepjG88deCOC1AuBeeejpmW4juDHZBwBVIDhR
isw6fmj4a4WVCL2T+h6qTSgH7nuxTL/c3+7L+/Z2ldkDZV6e66XrDbQyTfDpiox7gykdIoXBluvl
h/urvU8N5w81ebFBTzcQTHjPvf/6kJKA+I5ZVoPjpdJeqNy33JTdTVRBLPRxBTgX3Tch9C6NdEnD
q96dw+IlCD8PoaO5F7n/5ZmOFl7lKLWTYdMU7SbXr0DlnDj/UUU/q/KcdP95tbcZRUR49rL8nzn+
HJtLVn8vQmtH28Vu3G8d6uKDdbZMNF1qtL+/1vnV67EP/NlZit3h9Vwpx1DA9VZ6VbRnYXwTxR3V
rdA91xaaYeFBK/5Y7amTPqOb39KSxHnDNvw/grXJtMRuw6M+aQ39TD3s5yM7DX8xU498aCzVDyP4
naZ/EljypquSZpyH6izJX3LryWxAQcnbFDlhAQy3EZ8wPbHvv/9FbUOyDD5xUjKmN08LYXb+EUQI
ep9aCgRhw5iysaTPqPBrv2qr9x4K2fdQh0+kE5QJ9ZIB7bPR3sUV+/6veE+TZ7uAsmJCDJK5I/A9
u/CTqDchdLmdU5c57gPiOcyPg1b/wD+CZpEf/2YQGG/HWPslmeFGlH6EA92+1G4A4xT46SnnNhgv
cfXV7P8bpd+WdIxNOB3CU6P+EEBXZGP+GGUPfb0PM+OLmsnPWvLD6Jkgo46xoXW3ch8uExhgwtSm
DDy4chd0X030faPTY8WRAzjYiv8m0D3dBBB19mqqpQ9I9tuKVWgryy5Gusr7qA5M6OQJB9BhlpJL
RYrMmdYPTqPykUKjKg79iABmrLn1QQ1B5aE/3EpfA8U91Ekav0aNoj0GWZxfo6xVH+umcTc68Nh/
vrBpzeAZaE5YVWA+s9CVRZHmx6EnOhWitBkC1nu1TU2MPjK7mMBo97fTMlBO/syTpCqU+wkFehuT
cUv2xCHIWA3Z2/2QNykk2H4NELEYkPKyuaUJ/ZOMJqLHs6NjQNGVpVyG2p4IJ5eIXJ+AM9tx/Nom
CXuw9RmnaRtPErxN6IHQHKWf2ID/0rNcsdOyekVv9FBG8abt4d0ro/FvhtU03/iBBiNr1NrZgsa8
GgxC/rgekDjIc61D5ksR3jRLCDYubkavjFmUP/ff+/Iu5F/Iq0fOFDQy0O7b946zTqHTHhcdWYCd
XVt+tW+9rN8p+lru/MH5gqnPRaUxTJwoLrcrjYk6+oIHdMFA8mzrBUAbof42tuuPF88/0Fhzf3Va
8+n+8y27ILxQcg6QRACuAYFNd+dfl5WSZOCL/Hh0OhjinxOAig+MvzL09qUBs2FBd/y06HC8ocZX
BeFXVgvoV+HGt6kVDzgFdd6hhZV60mHB22JcthhGddH3+z9zmbBiTj+RFeiFTNj+2WELMPcIh0pH
v0NxM8hdlfScFpX+lKtjsOkCLdwpbbM2Af3g29MEQZ0E7DXVzBwtkCLnVrqdxBehYh57yaTjjR0E
cIB2ZZctcIJsa9jmoCCh31A+zcUcB2EAqmVa4FbkUN9Krahf43L8FOfRCOrSqtXfQ4VOl5XHz0wB
bB2XzG+5pfUHFW3Fb2UfvSleW+7bWlH+OUODm6JTy/Hz6FbMaWRynJR+1eelw3jDQx8JH/q8z5OV
8PbRNpymfe93y/SdZ9swLnLAM1pROkE1giyK/eHBRMTPlqAPPtaKoO7DvtiJch3sSUT0bWB0yIGn
pYNehLIDmJXus0b8BvVs3MSTAQtuxf3aj5yumtsrHRUsancmhrwJ+nK3Z8WsG3DYepM5dfM1QPTr
LLtleVZjrfuapsBmUs+CCOkO2mXEi+daY76yE5Pc/9qI3blL0s39Q/HB1TgZOlG+Ib8xubXNgpNR
y8iFa2Xu+FDTPqlalz+NZoj9eWB9FarQeG0HsPtCYF6E0o8dU/f1HzKaobgPdl/CoGRuUojxv19V
k6gPsERmJtTn86uqqfG+aSqmqrHn529Blfn7No3G3f2HX16IjEa4fsGko/0A5vP2WzTguOsCqL1j
mIl/acYA5V99MFd2/7Tt5l8cA1jAAnQAkA+ZxZ04BukgFlkBGZ96CEJlsStMbdzqgg/Qvg//cUii
TGA0kkVQ4wRkwKy3D9VpZj72uZw5WIvVD2IjkgB2xsoscRnWiDMMeslbJieW+VGTa9Gj8tZzhDo8
D3J59Zz1UvzLQoXx/idaSMfxOLSdpjEWV/YkfXb7OLI0+kYsWJXDRYaQRyO5R9kID3pYDYcMXYj/
8lI+BnU9fG/7IdgAdW02jaxEqEUrb6GRrmmULTCz0w+amlNTeoMYlDlLb/IaHEaIsaxT+d2xUTXb
DHOkurAYdicv80jcZEmnvPoc5G1miTux7qztKDbNF1wXJ/anamUM7LPOtny0aywUeC/8s6YdJXWL
8TqiuNyNWvvdTMLGRl4SW/naEk9VFpQbMa7L0faVAAhdnCg/77/sKT242alMc0hPSNmoN5gTz2JB
3vQjip+D6IgVEBbVH4N0MnA+NxJaIUliBqcWROZbJuXBKRCFcS0WLWIjI1Ik0xiWqxP5bd6UM2O/
tMYwlpy4T6I317SOeTj2RzdW9qAtQby3lXtA8ut7mofRRstafWtg6SCPfQ1tpktXBoGLTc7PmVhL
jNqxI1g42XiSXjNcSiSHAX58jmXPvwxQAH8UibtWby4i0bQUM0eId+wvJHBud7nb+PWgWZlEdyEb
r4JmVJteZk5+//su0kNWMfFopScDWwI2ye0q0AtiH4l70ZkIwptYrpOjkkkdmmND73C0ytdC09pd
gej6yrW34AkwCKKpSwU79fBYevaAAMaL1rTqysHSGVe5JKq+CjiFbPukkx+KWhqOhq99SUXAiGHm
gZ/E688ZGt98HQwMZRkot9iHeO5rjOD4MW/x+s3K4ju49StVumgjXVmfB6tPHMGvuMdpy/xR44lz
gkiifMyRztorPZ6sXS7sc1AS2zjVhG+MTeT9gGHrylZe5Jo8Ll1YCKv8l2HJLBGPs8BqS01g8liU
SKPSv9oaI2af4SBhFqBYDdpWRrTWNJpC++35ZdVpRAOcEGeghZWmMZpR0qqVU1XlAWSHUX3W6AAK
eQtMeteQWxdqtJGzQ1K+oY1jd925hpAhpF+9EHx48uxV1XYKs7mq0ut8djtEI+R80kA7CiFWVtaP
vJP3UR1u4+yp9gVcEPZIOPsN0w8pOeaugo8lYjtBvTHVaOfJvH4f7cNHeOdepG2EOtv6bbcPjXAP
G+9oxN0OLu4WRbwEiIJfIvuZ+sdeTXdVGG+nRDFGGDHmH3O1XdQfa9UD9AlkBYyxuVO0cp+a+sbg
r14nYgFt7tU42LrCCQT3ITakTeT9FPk1vXpoZPlQucMhoUeCiFTZ+iEXI/T4+2dsWf7S4GA+ZlBX
Tn3j+Ug61SuRWVUpOm4z2rkwYr6LxyD6bdZFUAbPGXhbh55cbCvrcQn/pRoRoYyK86AbfwSlyE6x
lhpblxHFBrNqbyfAOthWpak8Ur6tCQsvdC9AlCP9RauLPUPon5ttWJHpSkIs02LS6uyY5kFxQalV
omnYCQ/q6ElPvhgHtg+sW+pMdSeWtburYkV6wPf6GxAHJzUYkU+CMsVmjMJu7ypWelWSce3mXcZI
MAaM+GnzMnVgDnkbvfRRrZVqAC+V0y3YDknv7QfZKJ7vf7+PVpmICwxrSDwZXd+uYuWi1kIObKD7
mdiJZV2y1UVU2u6vskxrFLIZUGvII00tsXlSWDap74pK1VyxQjLOTMK+yfgh2GUi/+5FOH2KmmD7
2B7oy22iskLExghHnLu9KHjg/UorOepycEBxCkKAkTLlE/zsWVaTJaVWekKUX0srVTZKFnWOmaLc
nQaetg8K/wcGxe2uA+S3STNSLwH55U0Q1a/338vy7U8wDt4HQtdQ0OevRQu8PsT7Jb2OlvHDUnFn
zj0xW7kGF4uowOFxwEDKiRnzYkiSWpWH4UcoOCPCmxc4iXT/qj5bicaLZGpaBWlDNj8kJQqA240U
BmxTRRoER1CzcVfHbb5r9Kw9Wjk4CNP0w30TdPpJGEzjAEZQWMnQFygmQJGgnwlCU88DvvlsIyvy
mCqh1mlPWhcgyI47qy31ONYUme9tqTxVWFr0CW0roINvDiioBcl/g9UqdhDFV6VCrqySo2GDKM6X
sG0BEnlCi7tiacjX3gqNo8nY+SGq2s4esHvf3d8IiwuU6g9eF+Je+M5MWsC3by/rk6Suay1yoqSQ
tnSfUjhVIQ2jrj6UUnDSg0ZcO5OL6xPRGe7qSU+WT8aXu12zVPuS18iIJ8FJaVNjaXLtQuRDjD5T
fxmBEpz6jN60NI7aI54Y2Fy6en6qxsA8DEg8bu6/gUX2SW+SQ8CPIStkfjzrZljo7Lt5MObwLUwc
V7RA+VIgKvxHGAR15fQvDwSDM2jzsKG5SxYVqt9rqhsJwBUKIY32RjvBlZBSXFllkX3y1tiUMFGm
r8pY5fb1NnAcBnoFoeMaTboPfWxQIyTM9kide5+LpAu+RJnr70vGXisrL6MbomD4huK8BddxqiJv
l476zlUbvc6dpqu1be+LzSMuDCEehOE+U/to78HttMvYz04GPgctgo2bMFXbn/c/6TIkTAJHXLgA
aGjCz9FirtGpzGqqxNE0cCLIitSHWjM2Ujh0z3k4DEihM+DJ1A6ZZbeSV97C8khRVCGTD4DyXehj
lpN2Mk4Ro9glDvQa304hTR3URmu3nMCXsI3MXSqFa75qy54c4AfijylS1dBjmXekkUQdEfoy5Scu
LnVHgprvyPTyZFtHqvfNE8Tk6IsjJP8M2VObto9vZ32DJLunR49pHsmbrB5zho+K+F3LGw59lEfK
gxKL1r+et4ldjSwGDGsGrkDLb/dIOKatmfe9+KQK8iem5C0dJxX9HrdduX4W3wF8BkUQ8BbatPC6
p9P4V7dcSMBL5BkLjYJjJMk3A+vJNEN+oiyjz27irs2Sp3/fTVUwrcfkYWpATQr8s80/lmpaMuoX
n6Cf1rZv9MFG9+J45akW4WpaBdloah3az3Rfb58qjWIXwbhOfBKEBC1s/OFOMhHbps0+rnS4lskT
a6nQWd75bASSWWjM+0BKkrESn3xdflUmYC0GL9FGBRH1W2369tBW4qOby6+BXtkyWPvCjkrPOngJ
09K0N/+7f6zflarnb1gF50BKwXCB1PH22ZXGLIPeKsQn08uHbar77g45kPAsZUpjx6JrHULRj46j
K4Z/ch13TBtesv/dkkcF9fY6sXaYalWH0jNqG+fxdO8yqjjoZlwcUZv8r9dj/wh8UjiIkfbbjaJ8
W5TyQJgSlAeti5KnYMz8H4XuDl9L9NuPcSZrD02g6k6R1tKGeI4Fq9oWFy4y601Km1WHnSl2374B
hpiAc8g3YLFhH3/7BgwjC8NGzmEYSo2+1Tvo410rPUehvLGyTtuypr6tuhLtPsX0NkUpFCsJw3JW
TlsBvyayLpBBU7v19ie4uhHKXgofRE6Fs6IJl0bxql1RGv1Dgl7fufLjH93Yhg+piI4gJpM53INQ
wW8jSoJLHPNCFW+UDrjTtn/0Ola3blXulD6Ggh/m3rEkyTmEXNm7guxn10m9eKnMJD8XgVJvRAH5
/c04wKocB0V/TN1Atc0sES6SIhV4LqbEegPdpiC93t99H4RYxEHok0+aPgi3z+NJ0Qt52BQRLJtB
EfYqavSurlSIbQRSQbgM6uaSCFa5LaPxGHfja13E21jB/lZsK+2UhMxgSQJr95X5p7WlqeE0Zqes
RNdl0ONHwgOhrCLH4CK4/TqmB46qNCsBrLhanKvBRzYxhr0UmmBUgjLs7apVxJUbbxn56NQydKLl
ZXHxzdX3QuyI8omT4RSeN76iG1Y+in64NuKb9vbN3p8ISAqYzEkTBBG02b2KhnPBQyCiILL/5UHt
dlnfRbu6CwsApas+BMvoR1MBkS7SKPr7QBqmp/7r/jB1Iq0WD/+j7rya40bSdP1XJvoevfDmxM5e
AOVIiq6KMq0bhAwFj4R3v/48oHp2WCgFcTR3ZyJ6OtQSlUggzWdeo9zHSYHGd1Gb1ETaof4kel3a
ln6FO4EW3Y21ol7FWmh4iUA7XpWGeqPG6XAC9rYW2l183fmREPQituBgo6Fy/kh5jQ6INaKmgwTd
J/7JvDQrsm+ZAKYS6HL0fvTXxNgvvu3LkCDaEfAhz3nR0H31FjCJHsxR+Mr9GBmB1yB9uokH0f9u
CRglJHqWs9ArTSKK4ucTk2WkqxMaovd6pQQ7e0rtTy3y7YdMEtrp7X18ERwSmTEMnSheIGyxxQ6J
iz5GehgpPblK2rsouWmdCjNAx5FSD4EhTfZosW9VFN+vIQqvDH7ZBsTo60VAkmoQ7ZYlJmJK8DSL
zCa775HA2yO/6B8Sw6ooSCgK5E0sruRtX8pPsh0W265OFZwKRLfNKIq7RW/4XhCY48qRfhm2zw8F
7Jj3MtMKl7x1O+kkLvYwu480vb6iqC1vhBDOPgkqw01oGl11snoMjcFL5Bjlpig5+Gq6Vla9xILx
GFRHZokb0ggSifNFoAGpxOSnT+/zUrkd5Si4RW9T2xJlA2RSSrFJ4XRsnFZONkOOwXea5CvB1eX+
IqogdSB5oJpwYZWRTUHC1dLBE2/1k65LwVUTo5wlhUWzQc9rm2rl2pb+xazBaQGQhqMjY5SjzwHf
qw2WItnZ1JlI78cir5BiLZzPVSjhSNcklC57WwbeQeUgpmLGIq3LbT04FAne3hSXu/z8IRZxRUaN
KKmqNr2XkkjalaYUb1MRB+9/exQI/vR4aNBCxF/Cw7LGUaQki8N7tQ/B2MmKtOlzSExvj/LCSD2/
KCjD0DKEuo0QIDXX8zcajbJeNmMe3gdOv+Eyx2rrQ6pFG7hKu8H45KgPsXHdaB/0PvesWHcB0bpO
2m5GCbvh9s7yRzSZI7wKZbeJvqhTcqfl14b+3AY6pvEnNXzvDzhLJEAv296za6AmZXogMt/Zef8e
ItQ7O+g+FNVngU/atiq+onj8+98LEiB3INgGLoIlMxnSTxu0kRrc46tyY2eSil9EvRrxzBnL8kXa
gAiRE5xJAst4G53ZgQilDO8TxOsPhTFang9L7zA6YhdKVrDFpqPyejt2PAss3SFPVcUFd1GvfNFf
rM6Z9QW+GewsydzidqgR9nBaNEbu+y7WaG5gOCjPFdK3183l5odbxrqZTwAka5enYNE6XRBZeXCf
T9VTL0/Oqayt5knioMIJJbJIcVjAx98elHAalApxPeCtZUAf1oCoQht5oUmu06sJs4gbgOV4sPjD
Lk2kbkMkuuZ2ejlRUmJeJKkqltoQ3M/3R60PIV3hJkdZBXygYcbGB9memo2dD8qGZRTcRGWW7t+e
6IsVx/liYlTASQBNQMyhVHE+qpPRRyvHKr9vnPtJ+J4S4nFopKiOZa6AYTD1uxaedv40gMGV+6dU
IpvTt35/VfiHglqVmdw17RXiLa5lP3bRZ710PHMcD8l4UDQcaqB/wc3KxE7rQzfWTkp2q4V3lkMZ
ODDqR3NSdqMMZr1O0Xms3Yhr1Ymynd9k+xq5zE5pNg2SmVadfMkAPm/HFMysXQFYDBscg/qqP7z9
SuZM6fUboSRBhQ7HWWtG3gCQPH8j1sTelvuoP+ZcDodSxhutxBDyIAlZozeHjkJjddY2a/W1I/Il
ajsbGr1bwEgE7bOnA6WE86FtJwsnLqX0iFim6jaI0J7a1Hio1Ca4wsOFFlrAu/btzN9qMdvbbHv9
EDcgyTNzRDKry1Scec3oWgAa8PIkc3YlR6aFgetpyrDeGvwPb7+si34f8hJk/vYsPcgqurB7HIYg
CfXKlB5JvQ8IqRTXArjUfRGm9VYqjOogtfUmNeRiI/UEMOMg21tfl5SH2I6cw9DgctxSUjdHFcvx
TtFOo91Vm0YEyUOmxurKcr8I9GbEDqR8DEo4QWl+LDaZkJyytbpKe/SVgERB1esdRALxCYT5Z8lv
USJDyMCTVV/cBpNtuKXptB4KxPCtp6ByTdMvPBzE49+8goHt0dmb09iZwUGl+PzDJ2KShCMG9dEX
QbiNTanetEHor1SOlgf2yyhQZLA4g4dPl/Z8lKFIw7yfZjuNMSp2WPCx7cqyuXp7SbwosbxexRTZ
AF4B7dZeMoflvdBlSqo0qWQ8xopT7sxKH70CtVf40PIX1AGu+0RLtomdPpmzTsdYt9u8i4vtOCD8
69hNtRXZkByc3FGuEVz5WOHk47bhKQyjELlk+31syMOm03JxTZ3d5HQgA0JdpfTUQAm3uW6V7xw/
Mw5hWOSeMknJjuKs4elyZqHe2aD8hle1l5e6/mQnZurpiVVuY9lOV26ui+3Mi+At0FHgcCUOfVmM
r2LIqOgnp8Eq8JFYZ2vs0Hz3Rq+7iraU+W8GT9yGGyh+98Xn5jk6+StX2LxkFl9hRtcD3JnLkWSJ
5x8bseVGDatGfQTweYDFqVfWxtT3CunC29/7giz2Mk1QF4hSQUQH6X0+EvaLdsbuVx+Ld/be3Cd3
w664UnYwrd1gq7jyLvO0ffGh21qPxt66ljf5PtiErrR7+zmW9+fyMdTzxxjMto06uVQfUQp2DeTg
UuOzVuwr1QRVurLGlzuJWBlcyxx7EZkgJ7KYsq7N1ZQQxbVByY1byw4+1LnjrGTfvx4E7DRlPS7m
pfYtAVVZ+WkGeDrCUVFEcbQFxRqtTGW+4M/WCdokQCDo9c/ydVw/56/N6EPkXKcivzfbAAdnuNZI
QotgZub7GwQzPtMayB5KMHOelExri+dyjjOW8Gc1h7L2krFHcXiEh8ropZyYsCdHMWdYa+aVi1EA
e80oAzx45/Y6JTztfI5ZSuUnQ3jingpu1roTMN9DSkL9+PYKfJHGePUuf45DDRwdEGph7PnzcawK
eQywfRkCjeCP0sZu970oHtXc+C5PhoIypRmNbjgiGAWXzt+MvdndGkVUbDFUMg/oFdabUgl7V+6U
iCOy2SAjCKCz18KdLqd7kr9dFkcbGY9lzwmsJ8VKbmM5cTZO2exGjVK7cCRjJatZBEQ/Z0VviD7W
DM5eSiiMMMf9JmdWpRM8jjol34pvZUAGdVHziVw9QKuyUGT79zb0y7g6XSJOcaIqWrTnb9Oxg6Et
nSq7DyjhvXeKPr/22+zZTDPf7aWBflnUrmyGXywUUCmglCmqMd0laiHRuUz6MkrvG0sPD/442V6q
QY96WSf/9W34P8GzePi5Iur/+W9+/U0UIw3csFn88n/ui+f81FTPz83tl+K/5x/93z/6P+e/5Cf/
/ps3X5ovZ7/Y5vBHx8f2uRqPzzXmQi9j8gzzn/x//c1/PL/8LU9j8fzPP76JNm/mvw3dsfyPv3/r
6vs//+AzvNoM89//92/efcn4uZuoir5+aaKLH3n+Ujf//AN7CPlPKnsvtUp4UQCY/vhH/zz/Flbr
f9KxmI8g/p9qFwdULqom/Ocf+p9QBPhJjiX68rPf8x//qEU7/xbp3Z8g9uf/THbInYMc4r8mf/YB
/v1B/pG32YOI8qZm0Hktvdq5gMVZaPQ90dF8gY8v1poRJfT3gqZ7oICtbgNhJi5i/d+7NOq/l2Vi
XSklrXO0ZGgpyHq9iZWaq7s19Ru1bJXtq1f399O9fpoleIWnoQ80p2Rkgbz4ZQSlDBGuPP6UPPRp
MbmVpF1zbqUfBiNUseLIq0OmYFfQ0gfcoe2P7TDuTZtIcQ7SlH9GtNx0G3ozmzKz66dBS6t9V+nl
1SQQIw6HUb8pNZCHeed8GiKsrN5++GVD5uXhOWdnSzoAOPD/z7ctCKaGEFuKH+SivkpzeZ/nTeyh
0i5vUC9NHkXVBVf2ZDfXjdo5D6j/BztfTdJ9Dx/tpq2D6lubdfWHIvXvjOGaCuzz20+4DFjmJ5zl
I+ZGLdkLJdbzJ+xEqoN64AmJVOWjji7VD8Q9oNlWprHFc9m4IfGGcSqXiYf/orQpJwuAkBK6oGfS
TVjXiP5kev+YB6K+o4Et9qjCwwmWMPir5CzfDVGXHoQNtbFs2uCdM8jj1uxtTs3BWYvqX4j/r9cu
VP0XdAfBF+ah4IXOp4OngFUlEvyiRDN7eMVypaGO3xr6ziZThAcXQtI2wulYG5Kv3HSN/LWU0CyP
aqVovKgbC6SZIKJZaRFvAqlGTqjhEnZ90VZoXBfStyyWbJp3psOapwAgDQYQNStsn/MR/z93aib8
hOUY++YCRkwk+vpQlhFih3BocRltZnERHwkgTypS+LajJs9OA1r6ESNBO3b9rryTnFH65NPTOaWw
0nIU4KTYcesizD/7iMNtFLV55pOVips2XL0kBLZzN2tA5RuniYpPejP0Wz/o/BaHDWVNqXRxL0BF
n1WdofdRhCarWV5FNJ7LOqgjcZqUUUHgXzHRcCv0Fe2P5Sl0McwiTtG1rDFsEYpTg/XYXsLqcJ9O
FXa0tUA4AbXW20IJP7MIQ9Tsg+xD7sv5E0YRTxkv7+1N8iJY+GpVzRW3GQ6FlxVXPoXwZYhr9UOM
C1BxnLJJQdLLHO4EpqUb0xY2xHsl8zjMq30/hJJndL3yg/Kj9A7iVHqTVNPk5hQNrikGmZ5hze8s
7rtNNFrNfRrjdO9JpfZ9oJ28V/X+kCHNdxCVWd8ouO8cTL3RvUCzBfI3FV3bqUk+hnI33AYDfiEV
vvXQ6ClsGkUtPzhprxz5J3PVMi4/cK/Zh7dfxbIRQw0Q7hLkEDqpQFWBh55vsGE0Nb8JB/9I/ckV
43Qb8x5AaKMf4EDfNq/NovOCJt5FvTiVmbmSYC2LFozPd0Dbgu4qpYGLvL2YLVsbPdGPPlrL14aP
I3Ju9ddmamYgpcb00Mt+dIqkGaIamTYO0APlcw2cOv+dSrCSpO+SZOxX9HguNsX8WBCqSR8oqOCb
dP5aosZQW60etKNQxo9moyp3RhTqKxHZfFucLcN5EGqxAPpR1SRwOB9kDBPfjyApH4PI1vam2ruD
KaqrtmpWNt8iX+YlQ4sldpdnURfaXIuBVFjwtY7Q/HGKs8CThAhrl0A3xPhgHD7A8V0T7pj/wvOZ
cVa/SBvYcELRAzifGelj16aK1hwDvd7K3XiPnpzXZOb3Lko2VZRtIGBla5fzvGsXg9LleQmZKKdT
vj8fNC7ojzhGVxwHB3eJqTqFiPdOVbtHze6rFSsbkMfbttQ2chz+UNVs//ZWupwzkK+5XaCDl6Gf
vDjgIjPT61Dvh2MvAcPtcnN8TKKWfk/X9Pd1o37lkdRr3W67w9sDL/cQCLxZy36WXYCRAkxrEeDp
eVsX+FtW97SXpju5wEtTUsR1b6lG7CoYzbppHU3bwsfte0oy/6OOhP3OGBNcB1q7xaopFg+xX65W
JOfb+dUX4WgB0M/aIxABCw8/6PyLJF3EziYyvjebiVDf7ozrrOxVL8tq/zT1uMgOqU8ZPdF2aeHc
WDWyJCA6v9MexmnVwkEUi29zFwpDcB5Z/SaTWUelYXI9FMW0kpNd9EXZHjgHoRBJNg1kftl8ktQU
9l8Cdi8XnVdruSt17TvFuHW0caPmYhc06q6XJDpy08onXKydua02ox2o4BKr4xKyiNr8ACfgqm/G
+xG1drsZzYNac+rjUTe4RaoYO1FOMeLeayWKxQn0Mu4MYAfAA2Dxgr6tpDG15DCc7rU+wkOjFhS2
6UZ4yFquyQbNU3i9FiBoz0gSygdAvkm4F9ujHXulscDyPYypLN1ZvfQunyTMA5C09QSsu3DU11RS
F7x5qvaoAhIMU3TmeqEEtFh/CJrpEWSk6YjLBxpzmbA3WlKjxitplQJFCeutoAuyK43C+RUCAt98
uQp2+I8o1/JUKdgbS93ORxR/D5o1WuuAL0oqL49HkI6eIJYDFMmXEBRjCHGuTHBCx8vxvVAgQQdt
Fe1t/JTftZ1mUPRFIA+eb/gpjsb+nR9E9V3UttUmidL+xkKabjsNegzmvzC3NnKmnlkriPGEeR3+
pXc1QM0p9+w4oosamRgnqfF0WyU6xZpB/9Ta9KcSrR2utbpbVeo9v0F/Tg6CAtUpqv8stMWhFNWU
GOWgm45pnJqegynCjdYDniomqKhuGeoUMXENvY7tr22WQkktBsAGbfbIInqvjn6teWE2td/ePivP
NxpPNefBoB7mKhb6nkspa80ou6T1R2DRTaJ9N+w2PyBgYXn4AefbEDGvv+yM1qDiY4Hz9sgX74OR
8ZMmzELnXQfkdX4WytagCyMXyhGnwHQH3iLwhtFRVm768w09z8/i4KJFT7uVUH45P78JzF4p7erI
EdftK834WNaltaE7s1Z3PN/PP0eaXyaId6JdAFTn89HofXCsiOpoNHHwyQDkvTVy50ZVItiHA83O
0Glz9+13uLjp5kFf6v5UTYDaz7i/80Htshg6boP2GJNL7KDZ010rc9rkQmpOMYfPNhzH/kOrzuzs
uoOrGM4KGaaebTR9CA5R3sebBJWgv1Ye7Pym+9eDzXsYsTKo44u3MfUY+tUFrQia3wQgkap8jlS9
vfF9bboSY+GjFooCEncarWC5yK+5WmKqBwlqV/7wLiQLQ1TfCPZ4uqjXSKl+FYH9rOcS3tT5uIZT
f9G4+vdh/PNx6ZyA3Af4xL8W981sLaZIWlEdKxXV2KnsqTgKXHv3Vtnt7Koor9mk2V63ICqjcTAc
u84GAdSrU/jZDCUbP0WnvlJg8L/zsR6/I8tqvholfW3DifybLCjEs4rS5nVQdZqXlEF0A5ho3HZ6
gy5uYTjvQhVva2RUi7tKyJ/lJCk/cDBUujuDH+5Q+OC6m1CyD3vfOXZNYe/CGO+5VjHq66LUy02o
5aYXtehqrHzKyyOCKhkSR0j6EP6DC1usMXNoM7MLy6Pmm4HrgESkWFrq172w6fiKorkP0lA6dH37
YIhp+uhntvMXhL5PKGlmO07eZpuY2NSoBpjo0UnGO2g94TVo1fzr2496Hta/fEUTs0Oekto198h8
GLzqwcUtmGhUgYpjOurNwRlT+reRWkCzSI1NMxlrohqXW55ongoyLwfRMmrXi/Ga1DADwy+Os7/S
pxZutnAofFSRQyVmbMwrx6jWqKGXBxppGOf0rGpPMfQCwGXZ1GuqoDyiQmG6lRqpm7Ch68p2XsMU
/+J1AvMHSwzSlQVwUdzDsNTUa4ayUW53JdDTdyKmGRGFSX6dtn6y+d3P5wA/xOCMviLI3CWG2cpM
NNPSSRzt2pGe+qJ3vABjSneUcQBWpLhYMSy9WNjE4zP/FXwPMn9ktuefr66bporwTzyyr8zDpAB6
saOwgx1Ym25hovkaF5m4quSuXbn7Xjh9Z+fNXGVAtdKcFw79qsV5Q//SLGKTqUaO1P81lNHwtUDJ
+EOTG3dqaWj7nmN1h6a/eifh/bBLjMK4QjOiB++FoJGUq0AxqU99TOPDBAMfZH/UuYgi4Ss4u1BN
YjMMnyWFe8e36+qQ65rklXpbfWzTLvjYWqOb5g5yhqOIdlqJKYRLbbAHNN+0N2ISK93Ni0U7T9ei
7j8HG7NSy/mbLip/zPqOlRQAFXHt0o92GScoMW46Ht5eRBd7cjHU/NFfnQF+O+YTNO/iiLvp4EkI
Aha02sgcnI9NWH5CeG6NULyQSeHYsaFSEmFAxSDj5NfnQ+qdEgu0dNIjq1W+HnQbQUGkcARiMRA6
+zaCZWyF+bbq1YeymjBajfrxtpLz+76OddnLwgqyechqcGJczDDcNI+ijipK9wPOKgZGfpPUPM+p
xNbsgCa5QzUVwp3wGLvBB2RTDra4RsxvbWaLBHCeGb0WTnxOOErnl2ULQx5r2ekSYrQ+RdddVnZO
29RYctf9LkeIFPte/RR2WoPXZUXLblijql2cQfMToCUGVgpvZVKl83eb9h01+aRKjoOEsKsLKld/
1mItQaRWV55GRGj2b6+fRQHw55zBC9GSUegSkf+ejyjndH9iVFCOWlSa13bn7zTSW0NwFee9Uh0C
Seh3eVcFG9TUTJcm8OQa4bBWC7sM7Zg5TXplZsYChXQWp1NbORb1kSA9VvEY7VvHCfeJDvnItX3U
d9r6WUU34aAGAxgrxGKoxBuU0LsO+x8UFju/sr+E8fDh7bdzuZFp4ZG30qmirILm4fnLaWv0sEAs
5kclMuyPgI+Q5OzNaGskkvL49lAvipDnZySwJYBb3EBz0WRZfaBlTAGLJOFYQM52hR0iTYDsCZ6S
Ro1sShdlwXWr6fmuDg1nFwHcelDskD/Th/Z1rhSxB/UM1pmdx8lewSgbnTTh8+ZUvBdVtdmFoQne
T8kH4+D7jghXgvOLBIf2ojbjWVGcQDbKWJxEuiL5hR5SZNRt7BzzIY92FDfXJLcWHJmX9YrmHsm8
CrqCTG5R5eM4QJml78Sxk4LnqLMOfWR/FKU2egZgqQPCIo0rwsh/1KSodMG9KXvkIMb3CZUdDy/D
amXav9pACA+C/55Ji8BlFqG/P9EKi5xcHKWcPDtLYJUloxpfR4X5RNA33eYYCuIsfGOV05Oa9e2h
W8s+5jm/Wjozkx7gJvWb+XYl61PPl2kgKa2KAEv/qFAs2LbN1G70RP6RGVa8zSwUYwK0cHda3rXb
jPpVlnUr5fJF+sMDAMNCeBFFFxq72pK4pMVBAkdbro5F05leMfXpVtTxhzyWvwS46Xp1HOqb2Cyp
x2pKtxJdLBbez8EhZ5L4sioooJ3PHuEsIzbNoj4GQ/RdRSvxHRXw7Ont7WlcvOM54J3fMZOcmbCL
dWcaVTcVvdkeqafae03vg91ES9rlc4jKHQHdEj6Z4kZRA7FrojB09ajvt1IY+k9mMSXHRNjTFzMW
yV1ux8NeUxL/04jX+F9BLUd71KNmu9ih3eGK0O5sFBIQ31ERGM9gWs1VmkPTk4BkoMV9v6dY2oLD
H2apIUsJP3UgR/YadjRbXB6rOzMZaxLLXtqO8ejcTNMAIG8oAbUEVvzUDZbmyrWa7kK1dpBu7nT8
2sXnstyJ8aYbo3rfWXr5bhUDvAhW2Le6zJIHYcaCoXAwL6NXwUrWKUmtDdp0LJ3omzbavac6knyd
Zg7iUNjGq3Mib+d4Laj9HhRR8TkI67+SliJxlSbR10JkzS3G7MWjHaJVE0Ct3UlFKNCbts2bAt3o
jZGJHlWv0fGczsBzHu2V3m3FqN6iKKcithOkh6mc5N3by+NiDQJGpHhL9q8C9oAFcj4zLZOsrLdD
+UjC0Lh1PEiPeRT6D2+Psgy95hf4Qg6cvbcoqC4NNMxIxrTdr5Rjmw4bMUTbYLTwGxaeGVY7W2lO
oY1IN5JIEcde0ucu9twPSrbPgw8Bcj45bp/aeGv3cCacfBs0h7RqnnAzdu0+8karddlsbqH1Hwxu
/JWD8hcPTykWApoG1YpttCSK9mMfgD9v7GNriWxjCYCqlS3y3NXVASKChrxUlY5wWxQszkNXpTfo
VkEsbvWy1l1Tp5zTjXboFXE/eWXXX0+h/Q2Br2JvtIZzXdLDfuxkugq2JKffE6cKd9xCnRupXbAx
kB6+jVUVI57YSVfu7oXUEmcuTQ6aHUDcqagAr18EL0qs92kYKtJxwMcXmSTR0A8OHtKpGx4mxD5v
Kyl0PtTm2Gy0voXcYY3GXV92kydG2sGRHu1KWR5Lt5zUQHM5UmJaRlB+MH1PN28vokVMw7NiZ8hF
PbdmqBa+oN5fbUIrEVbdO616FJKkUF0WzlVVoJObSKq0kpz8ciiKhLNIBCHUknoYjP2UBjg8HdUs
9sm4yhTtstrcJiyv49uzWsaPP6fFvJA64X9cQuc7cDAapZ+aQjtq8YT9qB4om2wMOupE8g1JrxtW
IrpK7STYj4rzoXFG9eDIfgnEOpg2qsLukGOxEj4uovmXZ4IVjTQoKFCKIotn0sUMzp4q7RiF/Q9i
6SLHrs70H1Ott1a+6i+HmrHQtPCJjJZ1kgThD8sAeHAclOy9BMPPTfIIvr4kB64lgm5Fg+gXK54T
CAQj4AHg/bTvz193oAtWPFDQo9Nq4qspOY6nBHayySO9S10bqMOnoYeXtYnCHHkEW/puG50NiiYf
psQ1STkeijHY6uC4Pkqy5V9NUQSymoonvTYRjys79PLmoeBBK8lGnIMTdFnw7Lsho4g4xadJC/ON
NKn9N00ptAPYII0Om9peVTkegStrco48zuIyOPGEhjO7lKj+wiexK7oJUfSsPNUtSO1Y0G/KcrPY
jZk03ldYuX/M20H7wrFcbBLhVPdTFoZbHdjbz8/1W6jM2+hbJWrxozmHYJ5DOf//w27O4P//+hc8
8gK7effc/8P7kj5/F3n05QzAOf/cTwAnFmF/zg3Y2RaGlAJX4//Fbxr2n6QyICchUFPXn5Gdf+M3
JcX+k5oUlxkF2BlZOVdD/wXgVNU/Z6lGciHOPFWf+xT/esKHn+vjJ2T21wDO5SmKtDaJIbEnAvCU
lZadFmFbTaAHhX/Miq+0L0z5Y7hWsFpuj5chmCdPTNXhQuRDgoc7hjooIC2St3HxqXFwnnW+KMFT
Q2z46gP8Pb3XCNBlwgTrmK1AEIicBy1vcH3nR4cfOT1iNlyWPXhxb7xzyu1Q7rE1sgAu6Id8r64Z
F/xqeqjfarOIAVnCMmeU40YpdNzHju0P8Vm8p4RDeX5tkOUJPE/LAfsBzh6mMQa+59MyCEtsLTdA
UgGq7qwARb/K0414NwXRyiv8xXwADM08SrqJcynufCgfHnJAZ84/NnLuSfr7Iv1kFoVLT8Y1ozUF
mGVoy7xIs8EG0OVD6XVpEGZVgyhE2UTElt3WrHAWFCsJ3HKBUyadMysY8HMWCSrvfDp9k4T5EI7B
qfDldwhKyYGxkdp++/a6m+sPrw/j5SjzS30V9+ilandjMAUnv9v6kmtqH/17c9fRLrfWpNeXr2we
Clw/covs3LmWdz6UUgeoPjtBeKJAVXlJsisNNVl5aS9vZTkfWqAzhhprVogK54MMvablFOzDUwVe
BvKhNxa7Kr8avoor9Ss+L6EAEO2qH6GmIgrW/54BGnLn8xypBEMB05DlWeq4q+if5I0qwlOXvh/1
8hT24gCG4VuPGfDbH25Zlr0YanFg1E0UW0pfhie8JmnnWkdoV/flTn033Ga/RSO8nNXiy9VVZ1gZ
opgnxeyuqnAC+rjW0VpuXl4cMGuDKM2cMT9LaXrZREjJSStmQ2hmj8YNyMJtjGhPoyiAEdaOpcvN
NX+fGfzCAQjyYJFz17WhFVQngtMQqjhCcbg2G2fNBuJXg7BvaQ3OKDSax+drEfU54HgVZ4QIkx+S
esDN8T3Vj5Ulf7mtKCLNGu28uBl+vxgltnN6EqEanuArxE+6goxuaPnSbxYyWW4Mg8QzEQGdwIvL
UB7GSkMXOTzZpMvjRNFKscTvIa/mhcYgsMJmChyjLOVQaydFedMMOFX7atumd2EaPaBbvH976/zi
jaGmRqUAQBuiaktZwqyczMlAJfSkpJ7SJYpX6dKaiMGL9vT5QQSC+tUgi8/SlFmBjAqDbG7vn7SD
qrvOx+5e25DYHr4eHyZv3KDusimu9ZtqcHHVuxndx/9gnkRaRNk49hJ7na+/pDJFGEp1dNICaZb9
EndB3qwcQ798l6/GWJy3YZ3S55ZLvpieHuxxoL+1klStjbBIFynVSU3YFNGpb+xqGxrtpqmqNWDW
rwchbaOVP3fyFidcX3eit/HgOOVJdYgjbyI/+08+xr9HWFy0zRBDch47RuCAq+XAC/OVF7Vgubzs
Hsi//x5i0WuwrNaJ+2iITtVO3WPkvZ82kfuUefYmevYLbojo/cM3a99v7minf+1l1z/a3hql4Zdv
EkFjyhszkHsJRjLCvmsqeYpObdJeBVMCv0SsBHorQ7zcjK9iliAqhRRiRX1y7m072tf5GrF4iUGc
z6EZp4VOBo3kmZF2vnP0srBiv9fYvF9RZd+j9L6r9+I2uTXu/Cdr++2v64O14Tuax/Q22akHsav2
4XZ0v/8Ha+bVYyxWZZjFdRAlSnSyzRNwZsLYNdWjZX/tYqaLZZmCVurzxIpOo+fv/evxuU7wQ/Cm
Bia35Zku8o7bdFvskeWZzRVtV9wHuzVT4l9+UIjIlOBeIrfFPKcmlqKhN6JTYJb7vi2zL5Ja+s9v
v8z5L7k4kNEzxrYLPBolyfNv2hRtSBxvQpsQd74GP026GVvNE/gCvD3QL2fzaqDF4lFy7HtFxytF
dMHT7MLNVof45QKFPokAJP8AaFwcikOYp5PGzXi6/ZpdpzvlRvkYDG53sLblZvI0L9vg0ezZ2/Ym
2KRe67buY38Ir+Wbw39wxxDQ0+uj+s7TLCbb5hExwZTFJx1inBZnd4Mitm+/zxeI0fmXo32nzBJx
BG0KUc75lzNFG00xxienIO+s53qSupMSD03lCsSWILpBL/irwz/wRzH06adxwjCyTrT0faF38a2p
DeoRa+rousKNALbeKIFhF3Hnf7OHsuR0nESGnH/clLetH8s/hkAZv3VmJkeuiX7GbS8bALEx7dMm
KvOcCxRNOwkYOoa5T2mpigSrPyl/NHNDvlVNn18b1aQ5Xp0hn+0maWEnbikD5AbJW4PFcSIlv/OR
14TPrE36cSqz8BapSFNxp8EetO2ADrhw7bRCHpWmrp8hGKn2Ed3LkGaV0w4G9ADdB7ENWE98Gm0Z
rQ2IgpaMA640Ag7AYO7H2x/hIj6nQ0EpCNgZ24d24mKLZrle5FEUdyfV8O/G4ih048eEhGiun7gL
VvC6FztIASI9CyNRjucuXtI1KXomYT8EMoPJrqWgGbtK75vjkrM1BcFiFgcGrgP0C6G58zUlF7oa
ZEKPcJLX+D5jkxZ/mYhsfRejD7bF1nP5CB5e6lxjABbvmqlhXVdxGP/IoiR4aJ2SkEptEjrnFGfT
6n0bdHXsRYNuffAbn0wTdr347ttq9iANQ/GjaU35u1pP7ecRJzH6i36nwcI0hnrwstYuMGqb2ryA
NmckR7N0jNJFThej1VrBgTUw1OzRTpzhPSbMWohcWolXkQHcM93iVKDmbpUU+W1Q5U2KUZKSGPsh
Ig0G6JBGvykcT6DByUMF34DzO/Omlh1LSyrBc5Zd9CTZxXgrw4t0ZQXqKHoSQrhRnzafTauWrm1f
yF7jB3C58uBb0Jf9NnTMNeOBl/7e+bcklkeaicRkliS+eJxCOG1ZiuQpkROkszMF42rftw8SmMGt
aJTgBoEIiL1wak9VUVhuO2rivSbP3NJBb+ttXdrdXWX4w7Vfo+43iVQ60YMOQfn+X/bOpMtNZE3D
/6X33BPMsAUkpXJwpp2SXfaG45F5CGb49f3ge263E2Wnjve9LLuqQsAXEd/wDllJG260n8Mw3yvj
XD3oodbvxSTVfT6b8y0nUoXQb788DLntBvFogMBLO/3aGbg2r14+I5oydOvAelLjUSS/jNcRA7LG
7VRxcu18PQQqo/s1OEOUeXWlandJpRifoTUvR11tlNGr8s54P+pIbdw0AoWxiGL3VDpz87W3lvlp
ycr4I/eKemrnGq/SGe8nYLnVWD91RcGtOJMS6LgoDxX4KnyL3sOXJ4+ziz57sESjJt4iw1D4vQsg
G5jQ9E/crD7gtD+SnwOOC7VvOXEv/FiREjVDKxukj4XWBNC7XaKfsK7cT0qWuk9x20O9F+mgdd5Q
2Nk/2pDI7zNIr9FT61p8BAgpnkcl7R60rO8Nb7BcJQjzzDauNRAverAE9DqPgFbLmzYudS9sK5Hh
MLqnvnVxM+vAJbQPrYstgdfm/XDq52xOAhm3NRTonv4crjGtYxyAjmY9knxh//HtU/fiIAT3BQsB
tQTaSmiob7IzBSQELLchO2HtFB25KExm90l05Q6/mBKaWLsJ7TfKiibCRfUjIjVRzKQoT2FYq55E
5eA+TNG8w4vkJuuxpEaxm7GhdQghpnJhdtPjWISln7QzaiDxaD617MH9Xz87yB2E0Sz4e2sl/TLi
qy6KTfzcy1M5Os6+6Spzt8BMvpKsXWZSzCvQleAko6nBtbMpkjHmUmNLrasTpp3tXWyJ8J2jRNaN
s5bL9Zw9d5Us7tXINnYw4fnuSqLvisgs/B5Jgd3cd5MndQhFU67hehQi8K8KRQ+WIgPCDFe+h0Zw
g4yYedO3eD0NylDfdaaUMJCy1l8YCuy44xO/DfVrelRr8vXi0FifjRtb/Q1DupjvRU5kSruV1WlE
EDpoLRvMkSFo7WLDfHj7a22xTmxCLB5oseMgjnjtVusTcJUxGHKpTg5TzDs3TK2dXSP5CaWcdnKO
eU4x5NnJVUPXr1FQOb69/MVGWZcHKAl5E4oC44yXwWJZgPpmq6tPpISKP1lT+E7ESX8FwaxdZA0s
w2BhzUxgcTEXe7lMXSeird1Onuqlj/2xi93EyxBD2GXSig9akWBoTcn1ISpCixtefWj0FD161VBu
tDyfb4se2mk9Zept3k2at2SJ/StRgGBni5y8kvw15vYuEt8Rkbaf6vIaBfkijaOmJdDprqF2iFbC
9kBRihJA3iBP7tQvvmo2iLYLVJfN1nzu6hVfonRXXtrFhOH3khCs12Wx6d18mlgPY+7tRZ4yxQTE
kWBo6XSLvkPUlHekgPvgfKXQzHLVfzsoXntYVESR64JVRwNs87U6zR20SCIi6maFCmK2c5CmXJZ8
ZzQlo2Vh9M+Vo9VXVn0lFHm3tNsYe/G0v80T/uhOiKYw4OPqzSltK2wapyT0jTm+JtF0ubUpZCn8
mN2DM2B8/zISVTRwgXWk6gkDqTTAwv5b16330ZiFwd++RahzfEMQPOwvaLgvV+qjdqit2NRPUcnW
ct003HHXL4dZQfcAGQ0tMBU9uhI0W0ArT0WI0oJh7gw4CnDhy1W1CA9Za6yUU5pM2Icq5rEdcNdw
Q/RHO2z8XOdOjftTo8l9FzrSw2PkQxcatRdm16yZLj8ode2qO7RuHbLM9VD444M2emskiGEop7hj
pIRnzK8p6asrb3mNxZdH9QpSJWZMRI/ofG/ecq6LAmMulJ4bW7o7S6twiNGiJNArp9gNaRgd3v6q
G+URcnhynd/DeOo6qKhbcKozw1AQZmef2sT6AlL4EIVN5qVG/H4KnzHZ8Fr6PeWII2uZqV5sYoOY
yStb5fKhMRFhg4LPAQ2EuNPLN0tDiJJTt+yTDvUO58V5uZ1JT+jHV/PqBCeu3BKvJnhggteKD/jB
hcdUUXJ9cVs6pzgRsxqgvap9LkExPLXakg5ewzDlgzEv2FXm+mQuvqJVY7wPk9z40XHvX2tkXs7w
+AgMVeiTAjMg1tdd/kdogdjPseBJ3VMGCG7fSomBB/mW7inSVR76xjYeaYQpdwU0vwdAoqiutYX7
6e1QuIxv5qXc2XBkfwOlNlutkPk02Gbtniw8sD0RKYq/5OqvtxfZaBat8cYwe5VkAAOPOc9vDdE/
HnVuRJMnoVGck7AeZm8cCqLbSTskhRd18c186I6gdFXj0Bm9MUKPtOfMg4BcMUtNUlhuhTN8EzUw
Sh9y/hQFjjG6uV8nGrMuCuhHkVcoUOpN9s9SYNDimX1NjztWzQhZSit0nigRy081/KkJnorVuMGo
4RExm1OGNu3cPEILb0TQ5XNPGa4kw1HrUzRB8ixUPlLIa6WfJq37uVAbPOBQqgNmUJkW3k5KJhXk
NhftXLlLQY/JLYXitXFY8svCuo8CYHRmu2/TRJ+9OnPdxxntmsnnJEBhPq6rD7mQ4sfbr/yVaF/N
4QlpjMAAYG65B7E+WO0gu/ocuWa/l66ofXfRldxbmcS+kSLuZIZ5dWOn6a05wKeN0jo7y7C7Nta7
jDBkdEAFrXNKRAdWkNGfYV7JurBhtqVnlI6ju9mKEJY2rObakXZRIzM2pP7H7wuwDt9jc98LsxVq
k4XpeQTPfSMT4dxFNoo5trq6J2P5dhM6SbtLeiX+oPaj7RFo16zXLo809HqAOkNXojeCmd3mUcPc
MpbKSs4CN4sHhtnTeZwa8a6o3JM+T801/PAr69Ezh38KBprraZv41uBZ0RKekjPYQiVAY2W4WbT1
PkQyd29G8bVp3CXAgmxgJSSRbjMNpkB7+YA0GjBWwevxPAE7v5nbbvD71oh27H/Lb0spaZWObD63
shDucfN9FToY3oYDlkwoXfmTnZTP49S1xziK4iCldLkyB7tMONdfyG1CPUf1uH0lyAHHPf259Oyo
fAITNS1/ZnlUkSbjplsVTaehl+cyudqWfyXOmbKCalxL9tWj6OW7EdKUKeSe9EzjLIaCo4Z7+pvX
Bv6vXN3QKFd2GnUI2d92OmXFYjIGxwJMYNNMs0SHoDpuenuThsUBOwJ9Xw+27mWZ1dzPZp/dmlFq
B2Us9GAEuRG8fcysH/xl5kLVhc4jDL1VBtXedOelOslGgbN/Tgr3ccrmX+iFnaww+oy/67u2Gr69
vdxl4ks2iicIbBNa2hfDe/SbZzupquw8LmZ9ZymR+UFxln9opKpXHuyypAX+SAG9ilfSG9gKkXRR
aCLJo5Vnc3G/ZJHontzRzt+lI0TrRm3HnRrq47HoVOC8eMns/vo5qVvoSMC4dPH73MSS0ztVkjHp
PNuLLW6LhkZkLSy5s9FvudIDQXf84hvCEUK+FhjJOsu3NymuVQMuXtywOdds0fpGDAl6UI40PCD3
bbGrDZxy/arUxy+LiZbfIVRWGyvZp9XXssrT/s4Oc6g2YzJoRVAvdZFBVKjMZ9WR0dOsKku0s/RF
2+tWhd6DlowYO2hKtRtEH+s7xSjzd7A4DCfQGgvJ8GE0fqU5HZNBrRvj1or6+OuUhV3tYbtEZQ1J
fMY5DlvNkL1MRhBEjZN8dqt+7g+I6Bjnkdr8m6NhK+c5GMM9Tf1sfCsjRBt9JF7hf1l60/hdbo/3
el2645pozB9CmEazN9Bo+OCWqX7KKXbwCstDeW4jwOMl2xExSHBst6hVQKlDLwL5BWmYQ+/pZt1Z
/jDm9nNbmfLBhn+x6jO08UCyoIXYWUvYstiOoxQ513wGbx100D8jxTvafa/dRvRbT5VUwl+U4SvH
fuoFCuZSGf5Z1J6Z02Jm+a6verGAn7Onwk/Kij8RQGZGrxYrtEAgfiAOmVqPtR9VXdz7AvVhtC27
OSbNrUb74CoMm/gKDClSNZuXxybKlM/S6UTnl4YK0T22JU65DJpmJxirVGPeY66WO8zbECQlY0TY
n0ZYtrPwbP20mKGFTcNAmYtHTh5aT5jDMbWpW6glXumKfvDwCcjKoNVjKwyy2MonNCCb8hMnNV7n
PVQX23MGVel2FR0xx+tGOd+FZeR+S2grfwsHo3iY5yjGL91tKmtnKlEpcacoFgNIP5rEQW+YyTFx
ewWYaWEkZ+4IDWnM3IEs69qD/s4luSw9O6+okAmM8nO+9OkeU6flKKap3XEEmChzKMkJeHrnR2Yy
BdqC+og/ocwK/n6c3rH5RP1otVmjexAAjBLCrZ01/lI0yQeXkd6zhuFahyXiEt1CBCgegDrNX9Ml
MyxfW6bCuUnNfhFeq9jYsUb9rO5btSx+OmYRpt5El//UuKHLZ3Si+H3HxvvcZ6H9ue4d+aR0c/6z
7/P8vjF+y0rDN7ibhNTcQLHa6Jvs2ugTI0vFCpy6FE8LoObKa9vkbIwG7NdcVth86ED5fKq/4qNd
ocUirTk+ICET956BHZBDh0QkhS/bev5YzfQUeEXZYvlNbLSZF2lYq83uzGRpIq/5lLY1IhSZJr7I
tnFh/C1J80E2jd16TUuS7i3hYD6g19l0fuos8b42LKXcpZ2xa+YuO8+aMbyr1WRUkDOIMKxN1EVN
EXOvJlawxuRLqTjWY7SU0TeYGz17X7H0/Bbe2/qh3cehdKx/QqbhDSmPotIKUZbpC1NUOgeLM9Xe
aEV6GjR5brk01NRKBqGSDTidT9X8QzpudzdMqXbjtCOvYZaxn7VZFIxDIu6zUVg/4saBjBVXvf5J
6Mv4yOcg8iJaf+ZuUoYW/9ao0j9C6h3bwBWV6/hJbvWnZSLNP2Xjoo5+27nLj0nNVJwG3fxHpCGc
6eVWXT+7UW6fRNgu32xzMpj7oYmFts2QH+YIX5/I0EsaxbJefg2m5bWF8m5I3aMrCuxWjLD9YTE9
CYwCUrQGGuBTZGSW9AlsrfL0ztEflIjKBvx4KG8LtK4F5R26zl7nqHPlTRGcfV9zZvFLG2T4RLY2
PkehMn8sVDnfuiXZuqeMIXaiE11CmlmxnH+mjgvjPZK9EfLKOfVrlBIV30Z7l08W5vhARpXEiZH8
JY0CYyH2OOMwSfI4J9P3pZMl92JMKzXg25WOlzid8alRzXC+0kS6xOBRcNCkJSMHUEoBtMlVDQM/
TrdXm7Om1XC+09l6P3bG18LVm3cm/qW7qqlKX5dlckj1sQuaopj8sbCxnatSvoNld6iwaeF92IbD
g5UjvMmfw0dLKOyWKJxuqGmrQw16+4BykbbD79g5zsowfSga3ToatFqvJCWX6c/atgCJCfwcVcWt
9G/KUYtAltmchwUzq2yu0CONkZpAnce80p25zGb/XOoi03I17G8ixW7Ocx9HOz3B1tRdFvdK8vHK
A8HfBLav0fqis77+ij/6ApPAJbsUZnkOlfrrOLj9Y+Q40tcVxfz1dkb1yvOAUgFKz7gLtOyW7VSD
ze6jxKrOTTfZ3kSn0zMz45q/0iurkEatWTkZ1aoi/PJ5kjB1pIXBwTmeOGe7HN2OzFKvYekvaxzI
fGTBLn3t32Sbl6t0aaeoMpvlObRa9KRaE99ox0Gp2gUbkuaKG/TjMN/0kXmt4Pzd7nyZ76/aDzTF
gABYWJtuivlmsvQsmvP+nNE3Sv2QjPImNspol/WaOQaisp2C2UeHg8U0z2RrGD1i9qzoRe3nZds+
tqHIHjQj1dAjNenlisxevpLGtcfZbu1hj8AGBm8ML5rqkBdm9+iSgdgBL6QHMTM2yTmPkP/yNY3S
qlXxyvCYKmFWGzuThZMdbo2Zr02MaRDRVKP3PbK5f8uuh57JyBCdBabEqFJsiX6zUEIG54P8mHFd
+FVvJH7dgQV5O2K3Uo10BSkkCVm6Zgy3GGG8/MxL1ZndrIXDx8r7EkgPr12v8m2/9n5he+NfxXVs
9+J2uU3sIheQ4KjHcsI3Pc0nX/OTnbLjQGetdHcrvGT/9hOuVcyfwbSuyGwB/Ab690T0ZoxBNgDE
x4jGj1btPnY66blep9/yrP+ptNWV7u92Z27X2hQ5IQznVjOU4eNQ3Bvm9yQ9vf0svylnbz3MWmX9
cZRp6kgrceL13bme9JBjCvrdEBy/GT7cT0/1P8T+gfsl0PaxlwXCu8LS2PYFKOEQ2aNWXFXPVjXH
TbTAB8GuQNOncyZLofphVs30+mZcL3yM5dtbFSt5Oshl2oldVqGJBqJsttG4n0SO9lC/mI+5aJfy
SiW7ZcX+/l2c7yTEzEyRVN2UsqKB869Ucj6HRTL906td72Um9aytxMuxl0bol5UefrArNJKgXHXH
rtJCD136EeXX2tpjDNs8Sjm8H9U2v+/mpgtmKaIAHd3sw9vfcBMjv38qbnDrsEtdpZw2r3ChyCS1
s6azu9hK0M8SoMtEffn2KpuoZyurdCdXyOQqAYxAyctAaY1BV4qht8+rSs37pFAE8n9t72f03m5C
a6z/fY78P9H1v9SVIvIG0TXpf77kt/Kv/8egBBsSukgOmn0Qkmmocdr926BEARr4LzKsVdwIMAxr
0Br6g+GK7zUKrqSWaDZwEfwvw1V1/0VHDgQNHRbml7TF/obhusFmc7lTHNJ7WvWPbTaPuTao/jhP
FjO3o9xV6rNQ1o5KYtk4esU4OuxCMza/aQrOvB0+FlTk2kw/ph+sFP18TT0wEFhGb04mLLkT3HTv
R6yVB08bi/KDky4d13HRPcVCjg2Y1rp9QFc//ga8Jvu3ut7/Rx6Rx9nxf0fex69l/7XrXwYf/8V/
yNUCCjWNDASuOa5BL/4n9pAw+RdySajHrv1Upt+E1/+Env4vWnOgoSB5reTCdWb7P+Rq/oerNBrw
QAaJ67T6b0JvY/IIcwO975V6CngImQrItC9DLx01O6sLp3kezMn65IS0PKUijIMyQ4zpHDpxcaLr
922bacek6dO7BtHWr/TlNH+iO7tTlFY+mKm9PEaGWwd6pC+PJP/2Abgc8syE4Lc/3u7Tv2/ZP/nT
myP19w8G9gNEgXE2rNlNVhrRtAC+AkYcFN4S5NOy7IaqhmGFls9eRTg1eHu93yoVf1726xsCNWfC
haNVd0EnSFsTpWiuy+chccVHQ7qPVrHM3lQo466fnE9ZbiDHVyLN6NoJ5ImeqWOJCgS9D9vxamV4
yLqo9dN8DH3Ldvv7YYzaXdPlkoad0yIimtp7YzbsQ4oh71GPtWsiidsaYvXXBRPGmATRZyCGazb4
5/GiYmaUzQUSwSbtHLfoOTHSKEGVus0xXbWfRdq0R6Xtn99+dRdzSRb+XewxaQeBxLzk5cLKlA7F
Uk7dM5it/nbG8/ygRXVyV/Rdf+t2RoMSjNIfcUAZb+pZUYJicdrAcZpruoKv/RLWZzYJaoyrYFt8
5lgp1mEu+2ezNNubNK/0e7SRh/ukl8y2TKN9ou+m7rtWNEfbTEF3tRm2LBVd1Svv5JWPwchqlSKl
h7zaUbx8JzVYQlWU9fJMSd8zr8pn3x378SyJoIM959OpmVrbSyYB8ZKs6B27KdsVCUUsZjrhsReD
837MxvwTUBbtIW/74aOj5Dm0cVc/XPmxl5ttlfYhargCYWRsP6Be2Gqeg31/duSYPNixrL/HNR4a
Zpm0D7GOEJE+NdYBSfHyGfmv5tYaSkJsXkp1L6ps2uuVtez56+RQghx4VBIyoLd/4xq8L7cnfBH2
JScizGJUWV6+T6WPpBHRw382klY/pPU8e4tGfpm62TXq8sVIlAwClQO2kM1ZCZpjs5GYEsQuIznt
eZCGWyLzkpSLB/cSykZX5Inmp4pSnIayM4WHCa34QJ082fukn9N859ZNAy1dTbQWcQm1n/Z2JE3r
Tklc9dOgY5rz9otZT+6XL2b9hTCtsZggs9jiflqzMZcuxnYXn8nk0Azhso+NoT6Ibsb2eEi1O5kv
85H2ahnQN7yKybsIdJoHtEZ+z6qx1LTWv//j1OmNvO5zw3afdXUwP+czUM1bsCAtPjulIZ5hC8y6
15ZTloHYw9fGkzndsMBOc2g7qWjNL4Wbz2XQ1ap7VMPazL0Jl+OzbuT2d1fEqLlNrXkH4s9ufRTf
cIyOLWdC8B8toO9JYxmwoWKgsbu2cPoHltdh97hj2h4bUCI1/BoJbWdcMhWximkYl6BDcW7x26os
Cl8LJ+M0uNKsvQh0bYc4V5/9YNzh/rC1qA09RG6jzHecrD3ZkCEXEHPq8hOjLsA70WhpMqiN2Uk8
8HuZOICtXxiW13U+7N2uXq2mx6I+RAOyZb6Dth40Lm0FhC45IPudOqyN7lk2GMbMvYrQW4S1/R0z
ZgVIRdjouVeAYsMiEo1m+Bh2q2dBEibgxsu2PqVWg1+D20dZYKiNzti40bTwMHRNOgUyW1LlWJtj
ehxF11R7qRXxY92WTueP2mgKv2zH/FopdAGBIqYBhXDoIQe1Hiqbgy8qjXZM095+torJ3TEpFF7R
W8l+UGrjSwXt5Uk0PPNSmeYzWlLxjynOjSuHxcV5hlgNpTMpNoqv7Gbyqj9jUsX6p4irzn5WCpkd
tAXThZIBjTdEZXVT2Np4JXm4OJxYj6QPtwHXtajTN4eTXafLjFev86woCXLLcZ4FZhXZezrr18iI
rzwawtYARDEkQOtp64LDGZsqJq7Ez00VQ8+IzWiPSit5SqtF+0IDn/H28fLKo3GNkTiSF5E2btXQ
gTD39MUd9zlbmJwt0rDYtNlPrKe1v/9oZLtQH3mVKAZsWYHSACsWFiJ8HpnqHJEAjIKoVsKbgQsh
GJtwutZe2cKLiFR6UWtzhYQPdMmmN1DUmbCRNFWejVyrbrK2WeVn84whN7u0RG57n+CD6MmpXHYy
l8aNm6X1lcjZ9niQCVJBTAJ2py3IoH4LpQpddWibSjGfZygbuScVoM/HTErRBMDrnDAwp8LgKAsN
BtMwCtzR7whCRAVLWz8vnYnom43R4jUi8WUqBZoU3acVuEt5jA7Pyz2k6wVeCDJ0n82kt3xMD491
6JZHVVrqsw7D+K4aEttz9XAIhGIz+q/m8d1gxdaVALxMzMnnVr0Dwp5iiLr+5Q/h9JNWlTjZKe8K
5XuIiR8+HK7xKGO9+9HzMuZAnTtIcTLNp69axTHniz5BGQ8NX0X9x23d7GPc5Z2X6mb0MUUwF7q8
Tdn9kMEOO+saD4iAm22jLSwE/X0xF7zmOjf0yE8gN1wz+Ljcw8Q4Mk1wIrEkghL08on6pu4m2kPh
sxLrsYecqu71i8XkOC77PezEa3v4tfV4b8Q5ZAc8Mzf5TK/nligWK3x2teYmr1ZZaRptS1Kgzub0
VyL6le+14gI5DYkbjGC2rXS6pq0Woyf9XDpG/lwhePmohRHsitCq/bKfo2MsWwWagtYEcdONgT5R
F+i99r3lZH6IOuCf+BkNh1wz8xs3tfCXjF268kWIRjTq8q1zxKd52eW1XAAfJvIfMFrXUPKvvTPC
jbin7wPWcXs4kDqInoYMaV5U0qoJvwzp8qMdtG9gJXZ/e8byxnQAhmDAaARsRR1TvdTkiLXnsw6c
yy8L/Us81nBCTf3z2wu9sqlZiYYyocCQjhHqy8gb+7YrZtONTlUsuy9yrpavuoliqVcZ06j4szRT
xS/TsE0otIdh8SK1s75gzYixVAGao75CDH4lW+AHkSSsiQJFpLHZ3EbZqUlRl9Eptxr7xlaq8amD
8O2PDYhPkbbdrpMivwfeUe8cN3QeKUvqK2PlNRt4kUHz7lekPik/uQvV2ualxGmKE3Ycnxjej8ca
DNHOTOa/1UTgbjORDqKooEMEzm2z6cu2aa1MTqBRsi4OYhKwIAF7cGX3vRK2eGytjG4qOQ5N/eWz
FE1lM79jFNK1iwT03D6D76L/LodA7eefb4fTb8reyzdH7ckVStdrVf7cUknm0tIUfHTSEzd2UEai
pDE59Xi/gmZp1EMTd+Y7Ix8Y9oU5BmPvgecrqd/U6vw00qoUu8Xt5nOu1e7T4CjVN62sjaMV+tKW
B72wMMfKNYDbPrSG5ubt377u381PB23JBv89O4ap8fJFWeqguEA50lMrcOeymDnCrDvjK3wnzPw7
SqmF9/aCl4kU83Dm+8QZUNaLa8xM42yJWz09jc6UkFQoeCbn6JjX4eBeCYLXlqLnSLMZos1a1r98
trw0o0Lv1Qy3ldn14gnXYjwOTG9W8c75+6daZdlXTUA8mbcjqkZLLdNsuZzJf9NgkVV0sLAyPsaa
Olx5gb/ForafbPV95mNxHuvb4ekUA/vWja46ZYbs3ztWo/0TLY79DUtv9XOvzvoPfeiVh4hnNfxM
lO05bhSwKkWG5ArsgUQ5DxWvPUsbhmRjE1Xfs2wxMj9SUnAiSMQ0GiMiU5IHLmN3H9bY4AaEpL7s
xjZpn8rMrAz2kZHCJ8i75rOl1Na3pgkt+A/6NJT+0HQAxVKscFJPEer4qHTSPqbxXOT3kTVM96KN
mKMvkYXzRjE3lh7gjaNH0Crj0S+WRcPtyZ20+U6AmrB9Lk/nPfwG8IGDFpbdvklXk2bDquVnpTCg
vmthHH8R9aTDa0irJt9JW6sGD3kitHjHSOfakv0+VeiYekPlWq2n9HUe+cU8V+8apW5hQEGdILWP
BsSwCytTZJCkbnuvy05ZEFKYpneZKs+dEobpLrfn+S7vavHl7TjaeueQB8NVWQW26MOSN2xlhjQ9
N2SmNvWpiIo48TBpzkcskod0ApRk2mGgiiVF4Wh2LHg9k5N9C61mxiYzb5r31dCMnBi6tD8t5OzM
actO7IHNp7E3hFN7ZGSqH8s5qj/m0WD6AiDPu6yJK1jtvd69G6BI57vO0Yf3iZW631vEKlofF4MR
qKdhZz+lKZIE7fZcc/wx7tRpFw/W/LNItfDajrogMPMmKCd5F0yJaGFe+F3ByOuAiTUnI9Pc72bZ
cQ03bZ8WnjrU9cCvwKoJhUDEGVYTpVocLGXsOg/XeM31DbWo9m4FpK52ZdMSQYr+Df5EXHuKzTwy
qBqpYXCii8/dlCObAyq4fOC5MEA2ahJ5D7cafL0wkqCR3eWRqntGYZbvOr6Ch/q4ZR3f/vSXJzEU
OYqgVZYWmbhthVn3VWqHvVufxKQpe9Utw9tYHb7zu+td7Mz2nZ1BwXl7zcsTkv44Hg5Ma+l3MhV5
eUIigNN07tBWJ5XWdSCxMtprhWHvRDPOz28vdZldUNqtrUQUdplCb4nUzYAQS6Wm8hSpMBktte13
7jQtV87hNU96eTayytqzVNeXyDovH4gustmZsZSnCVGZoBXOY9wrcheFIHribv5QSioNc8im3dtP
90r9ynBKp4hG1opm9/ZQnlWjTmBntaeW3OOrsBfxYFcifphthDOqRVGf6qzLdxYnYJBZmfOOhqn7
Eyse+yZpivDKrf7qz2HfMK1dB2oX13o3dKSQudWdgIZOByMpTlrTAF8y+/HbXMfEuHDm906llvvG
tPXDtMzD+yLMxK1WJ+WV7PaVT48MAbJOyBytegyblM9K4SUbk2ih60NXwRM4DkQ5XAPc/abObr49
6STIAwIZ/e9twSUjB/JTMown9HzUB9xI5+9oA5I5u7nR7VYXK5SVlAhBmspobwt+67xDnSlOfCn6
HoK6yLmNLJGBnXSUvnGOqAt0hReHyfK9z9u2D0xL0UffimRsBcusYckhlLkIHHDUWqDFQ53dNEVj
fg+TTvW1Tilcf5mb9Bqpdos8AemHIAzEN4GrKTwOa5Pe9qozGFEyTyeQreFBG1quTsw25FHGC3Yk
bnnAoLK954ucl3JIz0Wp1YcK7pMXMxrbF1E607eQ1e0UlsMeg3D1dozCKgAZPF2pKl4R4SCAEPmg
ZwYdU9uSYd1ZtRIo+NMpEvb8MZfT4IOyy3MvWc1zmjZV8D0QN0sKuk0lVj4AdFaOrVNXt9KO3Ect
drvPoMuvWRRvz771Ha57gy0LoBHP2pdHRT30cWta5XySZRx5tUyGu15b1ez7Od6/fTq8thTxCOMF
NNhqkftyqUjB9Az53PnUJxKZCGFKf9TD4tDrcXPlANzeIutTMfxAqJAdt4qIv1xKdCD4TGgkp/V6
9Ac7bvERCx0/SuXwUOaZ84A5rLySaG+rrXVR+JgIZTD3gGqzWVR1ZQ+IY2BRaeRg6Sfda4xJ2Q0R
TSkh42t95ovjjQVXbAulO4pNYFI2pSpqkXnX9p04Fa0773UylMk3oyS+r4fGCLQslAexThSWyaQp
Mqjnoan6M4pA7sNYRs2VEH/lna9kplUXfn3tW457X7sKe8sQJ3qWmT8kOKhWNB68cSzUvWy0aWdO
43zlnb92Bqwy9oAoAVTA+15P3T8GTk5j6JlWO8vJDBXlbnHN0suMRGIUE3WMH2HbZ1VISdqU+V4s
mThhdmkGNJTqu37sHhRmHndmY4j3fa10R0XUyz3pfhVIS/lrUQcSCaKeeSVTT5ouG9QFqkzMl+1q
OTVxUnxMq15bsyt33wxtfWWrraH25yVAZJBlkEDrhAY95U1kVOrEAWzk6smw++XIqGI+5jOaI2YO
tSWaB0GhUU27Kcy6K/nb9pYjW2fOglQMQl3M/7YPCZ5E0IB2l5M1zOK2a7T5CbGhr2+fJJePB9uc
c8shx2Gq9LuP9MdHnxHXo87NxamssyIY+MdPpTAKzzWqbK+39XTbyGJ4V0TdcCXD0deP9PLNwv2l
YF+zRSj9W72TGYdLcI7IbdWLMQedoxgfClD7cEiwl0EM0kiyJliWRXwt24jMuav6aQw6BEWQkBKF
vWOQKYRfOwMUrGWK67OGt93NxPy/8SvMgrAGSt13ul1BVl/Kefk1aXDK/BoaJEKhyX+zdx7NcWPp
mv4rE3ePDngzEbMBkJlMkpkkpZKhNghZeHvgf/08UHXfZoI5xKjXtzaKKJbqEMAx33m/13Tvsc14
Now5e7Qb6At7pkGIZh5Z5S99Nso7B0LJfNvGVjjCbEjsz3082ofCRIHkaXmifyKVlDZqKErpnDkW
UhUN3kq9UVL/Rkwu3tMSV4emD44dSYLcX1brMuuXdpyZfkiEXN8h4pI7PzHK8d6a4izEKA5vxQeJ
1kWO0k/Pn3KL4DTkGDk+MRrOU503zjlxh3qNSsENWqkgCUmvv0p5lyydW1RkeL3EkjsWReEnRT86
ROANeXkntS3ciWkME5hzed2/m7FzCfeO2hpom4KwdRXy8mIP0Efc0E7BHE4v6uT57Sn66uLG5IQB
A1yM8wJQ4toPv5TyoRy0tv5gaVF0V1V5d6MYSRl7SWgWITtQWcZuHnX1mWtNchNiqzeguTTLydNr
SardEnZ+5DVTpKWuNmf9TYjmaJf1tRO5+G0oho+KhGCrGpdc13LSsvJtaYi+6TSn2p3dpMm+nwFQ
vKCwmod0UAAac3PW270iK/rGjf3VsmApQpVfCBkcfKz/y89NE6Pq09AuP/R93ezxA2Sf4ctFtyRf
6AdmSbnLDVvcyGGkty5MxHpj33kFZrO34sGObhg4ZQnaWJ2+OobEorPj/oNjpMNNWub1rrTa9AbZ
o+HPodEdpSHF5tfG1hIPjtIbSjN5iqx8Orz95V+b2+BF9HeXCh7GwsG6fBe9PMYY5ZXjBwJx22dL
GWxoc21kpKg67STzwsqgiTSqlfp5lmcuRqGVhg8FWUo9roNZ+5RrveXJ6ZT9/ZH+h675X9CsX3yk
V4k4j3H7/WvcFP/rKLKvxQ9xwdtc/uq/SMOqDmn4d5oWlQkXWUrYf5GGNfkfcDNZzv9Mt+Hg+xdz
U9X+wX3LpGnASUs3fmnZ/Ddz04DVueQDcOGjsUGP5Q9ScS4rTHx4SesBWKE9Tf2Ai+pqZkGerynY
i/lsjKW0y7vOlRtMb4sRwgjGLltNilWBuYyHCGihnCKoIqh1XdE2ej7GihMRUJ2UkytJ0S/VaE5O
5vjzoH6RlazE/6FNDlLwmOefuVRS8dbq1oJaXWkX++HFDWuxScR+wcKa9HJBESGFKZQoy3MFbEFa
3OwGBTmnSj5Gd7X4KvIiOGhxhC+mDpDQNMavUAzvC4p1Xx8741xY4qkruQ5iOPiXRewyPE5deafq
wU2byOU+ZLPw60Zrdn2Li0Ib9vFxflZJsHSLeCg3mAbIIvh9/3028jw6gpiFnE6UNAXMunypjDrK
jbFWT3nk0QrtGixLXe27Ab87Fntdve3kGz271dNjCMZLYKF4irGdeXSqY9KhTL4xJM/8WaL5dJvm
IKqvwt7N6q5BoJl6PG8Nu0qcytNU3ifx3oZkRDyjxDkLLck3duHRrH3N8kJKF4e0QVrlrlns1R9G
CtC3NxE/nocEJclN9En5AlVxsg4x+pLppGOzUR/LzJsenOKjiWRdK78Xyq1p3nTWEQYT6ZPBDQxH
q8Lyx3d6JLMHohg7wkObfR75XYclom8N/mjsM1zhOAF1L0LkGPvVu+6xCfem7WZP1QfrWXvmnJsI
csOXwZUFV7d9Lj6ltuskfgkADKR+T4774Vu4Q1AtWa7yqXySPjm2KzuebO7HfB8QBSq+j+2uV/0y
Os2a10IRc+uASsLP7yo/+FLLN4aDizMR3G6aH8BGDMVVT8nJOhq+9Z4cDPhjwU8BewfGGkkOd+E3
vprxXvBUyc1keTUONH9pLu6ZB/0QHRLYfqf40xz6wUToJgForvMwfNwHJ+e+u8Nc2XKNv8q7dp/d
j58dxdVPReG1oU9cY/gNVr/tTbfN3jgG7zKdPoCbIrqvToKeAPGpj73kKoPr+NjepA/Oc3aQ7ufn
/Ftxso1DXvl4DtFH8tTD8AsjazL37gfPuXeO0U72BeeMV32ZjvZ+/AhhxIOYvOMZjylrCthnl9JY
z8GTvepX8ssZ3eRXMcHuOfa2Z9w2brgv72gNs/jmx+Sklz4v9Lk4GF58rFufJOZur3jpj/SIZXVy
cN7Z9/PBOfW74ej87M/Z2XkiWYQgjuw8f2XZNruQCgH/5caNH5Vd8VQ80XtxOn/UgUS8BHMKICYK
5X/qXv/nEPwvzp83D8GvVff1fy3hcIcuLn5y5fpZtHE7HX/8n7//6j/FC4bzD1oO9L7xHIJq82/h
DHY7/4DFDO+GlhsGustP/nUE8hP0yuSGU/7xtxZlwb/PQEX5B1cmenTISbFcQVfzJ4fg6oaJKBaR
GUQS/uAweEVPprWG0TDQ870Ah0jclp7GrwJf+ZsXL+fx7+34peRgVdEuw3C9owWFEAByzprFlwdz
KWWisu/hOWQfsJOefR2b2nNTFcUn0qf1T2UrqUdNyeVPAKHmhs3R66d04AcA4IIYICSxVmCZRDKi
gLYengp5bg9Kaud+Pg7v3n7Ga4P8VpsvaDHIzfIOXtyjI9lqs1IJoxM9i8CTYJ7SYm+2yojL4w6u
IJwOOtwwyanP+XP5LV6MIs1TGDhTHJ1kTCUwgijy3WzP+KrZuez/+QORSb40hEkuhEh3OVTa1Uzr
potOyZR0353SlvYyWv1s43Z77b05QHwIpMEBgE8uh2kj25icjica+7zdceuU3cxIt6xV11ea5cVR
dPH9+ToUYuveX0xLSlJ62iehU3IGaCX6YE1ePLfUn4MYcfsQpr3Tus7eD1NUAoTM5a7JTefP5yL+
Drh0YiIEjXYteseCRw8kkp5PkbC628iGb9zN1j9vJ9/H/3098vGyuP09TSxqbh6UnQSa7vLzF9PE
mYo8GHGZONWp/GPgUu06ZvVkVNxuJ5VY4D+eKfRhmCdsVVRo655fxztvYsfkrO70jqNcE5gEEcn4
9ihXpj46P5kmLlOflby6lAZN3Jtq3iQnbR6Dwwjo4df59HOQgy3bsFdTklaVDcqwGOTDIF2D63na
KFiOJPmpLdKAnjiT5yZwhLKxY7z6SBBJoF6iq1xgbktfleKY7OapbVXsGHMe+6A36Q/8/lrX7HL7
qcRl808/00JcocvDB1KYe+vxJkUTA1Yz8SmYueNESUlahIZn6tuf6fXLgyFFTw68FEdye83GqrNu
qO0EEyKwNuU4J3jjl1W65fL/ej0vRCzmG/eZ3+qM1e4Ex13RGyvIT5WpE+kwYrOUqPX4A5snZx+1
ofowzf2TZtfiFwh++RCokEjKuZz2f/q4WIuwmiGAwjdVf7MvXqy02MimUomK6KRH+rSjNfwjIKHn
j7/cAn6gdQLopgP722z7xSCI8cuujllgTtB2u6BoYn+yuHj88aNcjLLaiUsRBiLTpujUqqnjRao+
IsOwm41RXs96uvUsLuoOrm7Avpdb04Q20uqjMj9Zg1Hf4HYo9ibk/iNGP5OfAtf8rav9f26Fr7YN
jjCOF9bX7yviOnZHLu3Bxh8XU6xcMd9rWtQHLqTQ9mOKqe6WP9zryc9RxjZItwAIAwzv8uEkaE1z
LlXlycTS6a5tA8OV+yzbyIW+OgoiEBbysnOsoQstnca+xZXpZCvguVoeY9Y9penGh3r94niWhXdA
8cp6XhdtdkQ6qKQY5akGJqxgSUldflfPIgi9qSX1fAN0XLbvf1/kObJAOzGDhMm3iEvoB1y+Ogs7
SNHPaXVCiaPYu6Ces49ZZHbBPrdn+xxas/1jkjrzNFZSLDaKkNeTkgKEOlumvQmLcz142Fh6qY1W
fSoBvAs/xWQtdLOiSZ6jKIM0nMmY07+92l69XqodemxsYUiQGXa1+6u4a4o6zMUpHOFewxQIH2cn
gShPOu/GfLk2lAmTlKpnsWJZ1xyaFcZG0ZUttY8y/AR4lk/1qA2HsZf+qWL//19tcKxhyoDraSwD
XG8uv+IwdcQ/FVl/mkdLP+rCGg55J8JjCMft89sv8NU3o+JYuqNcnyxE4Ov5WTopYZRG050aOxc+
LOPsdhhrHJltqb3RldbeqNyuvMWF9oLzCgXIa+4nDoGVAVu+O0kqDyQIN/CLphiAFEZr4770ai0s
j7b0OygKuBzKywbwYr9n+jWjnHbdiSpI+TrIWeJJIV4so2EN52Ju6HaUTk9uBOkaG9vlq71lGZqC
EOH8Ei21Zu/Ck0yjVijdaUgLeV9D7/5SaNG8wd9ZwNWLxb4aZTX5zTquw85Ru5OWy89Q0MedqsfO
TS6VwV8JQm9vDpLhT+vH32NSX8NzxQt23W3UCq2aVSKJToOdWr4eS58hMTZkQk3hRk1wdaYsLtJc
7Z2ljXL5+UwVxqfWWt3JqfLZK7UYmSYBLR7uVlvlx9Wh2KN/e7QvdJjLoYqhHHuIm91pHvryqJSy
/FkO5Pk2FvoW52qFYLND8+JAChYx/5JXv5aAC9VEeB+r/cmWasJsKuQj55m8oltFM8OT3I1qcTNW
lkHQB0mnuluFufrTqpvioW5S5amJjE1l25XZirEA1ygcSEC019fhinQpmcOwP01DibdkMOi3eh8H
G0fTtVHgs6Mh4x4M1rz6nnM8S+3cMsrcZwGG8yiPU8rP3R/vZ9znAUd+p9ASjX35KeNobLsJvfNJ
HThuY47Bg9wk9REFef25EyL54/2MBgBEqiU7nQ6nvUytF5vMMDmRkFp5Pg0JnmgJH8ojiaz28MLc
0uK93qqZNKhAuBRwJ+CPy6EmYRXljLrnlMgN21YuhKq4lQaO4Uv1YAVeloz5VsD5601UX4TtHK3s
1iimVptoaOUBHpGhc9K7kd5uohgiPkj4TDTHWbODaid67CMfM0dLy1MG4GJtnPCvNzlud7gXcWKY
BjLW5a28eMFdpMq1Ajf+ZNqNfTvg6/4w5ZI45ELpczcR0qj7iQjiLY3u6+lKKcXVdXGatmDILL/X
i3ExvAlooZXBaYbvtCOmF4fRMog2zqjXoyynA0gG9idga+vdQFaDaTRLOzjBe5n3k65GO9ymt0Co
v9MOLo4K/F0QSUL0o0JD0LQ6KoxK0pELOupD3fPCnkZrlPSdsAfDfgqdohn3C0iqumNNNsJ96DSq
jgV0UZbYsFUOjYsES/3ey5UcG+o5mGWTpMgGr1sZ1VvV4bvdaQAimj7I0pGCptF8g/DC0s018mJ8
o+uDj5JZSMA0EzSZm7QKKtVveqnkQyqkCLpBXdXC7+jujb4uDza2INjwGV+aZM4nrwry+VNWqHH6
mMLVazw1roR5VyAES2COjGlVvlfiziHYrYLmAYEJUsbXOO2Hdq/1tNUeow4H1YeUVIRfhmgQf8D3
kKL7oiRM8KgWTtc+dVlYkWaKOKWF5GFm8o3W5nLqJ3onPof5bFl+Dl0xvLftICNpaoS84iICokcR
ZaaNiwf6lXtZHrOPLYIgbZeAUMV/mRNGwUpJ1fx11KZMPUfIOuMHkqzHaYdzg/1FACt9klQArMPs
oL7aC5JowsMMw737lKV1Kt2PyZhYx9EOSDfe4XIYKE/JoBg13RFItw/07KVhj2+/9VXTJ8X2oxzb
02NZiMV/dsQ55qa2qmHG3CAuMTIj/c5a5BZ6e+z1JIbx0gyJvQ9UaXyPm6iS+ZVcJ5+bNq9waums
vNwJnaOK3pOm537oBPHXKlr8EWusNCOvBck9Sm2YJr4iUCy5Fb40CcqWQHwLBtV81w4jwCDlZI8X
a4uhya6qdNowbWbPBLxlfezFLbeGQxBhaODPKFf0k1T0xrBPZ2tQ+C0EdeIuAqiwHnJNMlsMgrLO
+sZ5iOm2lFpdiBlVZtT2rrJmLfZKySm/mTi5fDObslI9HK6zbq+LIUyf0iZWR1xic1n9MgLHRT+h
5AzqjRQbNiaQgZyJ3dhH6Fei0Iy6/Qxt3djjyJLJx2Ah0e8FnA6FPI0U0wWcXrV03mH4UI+3dI2F
eUxbjZQi18jsju6R0yMjLdpaI+0jlaXMFzN+055I27S9M8lxJIoQnUj3ZZqUWuydgSjofZxqTbzT
cIwZboVDBKZwJ80YizvbGOi21ZLBdE96kcd3jYBBeoIE3So/Bsx9ESMmdhJVp27MDGQqguBGzos6
UI94gpjxwUiCSvpq9nlZuJXlZD1ySrnMDr2Isd3FBcx8oosQ2ZFH/oIiu2ZQh8bRpPEe7q2sKpvD
3GGPfoxT/jIuPnac7eam7ejntUMk3y6ictM3YXHRMZXkONgNnVw9mmEx4Kg80Nx4EE3Tpq452kX1
JRnrCMiOtkNTfJyV3gx+zEpbhJ8nbkkDTstZOFZkmsiwk47VnJKx60p4LouvVVYb7buU1T7dI3aS
jUNq5eDebaWBG7hJNAZV4xdzLX50hK8wLYqklNmz9nJRCDO6nQ1tutHS4Rc+xN9GIky8VMla1W27
6rYpVOVnpBjPbWM9hE6U+WZlvJ8GmqCQeUNPNIa8swyR/xLdiG91oXa4hiJpK7D/zqUQ24NYa7qD
aMUZaeGnQuhMpRjLoypRH9pY0mm9zmnyYaJEcWMw9duuqw65GYkdWtJ48VanoR2E1TmolWHvzLru
Jqhi9wlO2jiWEu6mjFH9lAQSDc95plMd1w9xpbcEc1nSjd2VJP/GwHXSZBA03AyuEZunpAkx8A0M
6V1el/oxU50HrQiKXY+s6Ibc4W9T1A9+akn3mtGKHX7U1d4AyTq0HVGn2iLMmrSxcDNwp8+m1t5Y
dlLt7TbW/uqG8t5BibwbJ0yCiFFObihoe69Q1MdZxxWrawvlMPUpMsbAWv41oU9ibg62mMRDRmwN
FXEY7XSzqE5ohb5ouaHQaZ+eaosMe6kn1YaEs/oOoCP8HAxJ6hfj9FkoKjCbKg+Y7sjqrRllxaGp
k/1s5z+hruxh4wc3emsGE639qh4VnK9ySCY3SofNvNeY+cRtkMbdUL6v2rDGijFpu/JxyBNnvsFa
Vs+edLMxHE+qY0W6ZZ90ulsTsVZ80yBmNDyziezygTDfofg+zsU8Pk44IBh4DzSlPXqJHBfDz6mZ
yv5XGk9q/w56XNiek0SfQd9BSrRD1UiR+jNXMdtuOceMef5rKvAzn11ZIhTttsaMrPkOS1ZuHuUy
L2Io3IGa7AQGN85tTrg4u6QqZ+8k5rl1yIZZmw5K0uUkRCYKV7Ye2MiAgpmF5a+8zoNO8SLO2sT2
cyyenc4j2Fq7D0JL/67MWE98DdikSVIQct3hvJ8Q/loWNqJUwn/jVrtJIMmANrKijMqriOzKvDGw
8DpXMcb93GdSN9xzelmBa0fIS31JDdNzKUan2QFU2ZjsiN75mEe5zYGL/+oPxykq1bXR9Y13Ti6w
/R5LM4dFMw427uc1ksIbtFeO7LbGXDmeE+UWnw0PfG5L8G1/FW3QzO6QG7XidlSkGRmaSfxl0Zs2
ruMYdQFttYtuo4bQIIIONGge6mRn+b4eMhlexzSQo93aAU/alZL+l95G0fc6H9LZk3tOlfsaARjH
oM1B7dtD28kIz4qM6PMiLoTPe6F4m+xRr7gGhNUPWEKB4pd5N1fYn0/0xUYp0s3HYszn5saJJ7K5
vVGq0xa1beRMhyaYnei+GSMZakPZKNp4j4FbCChe4nbn52qjSEd7RKDpyY2mCa/oEbSStlCTwOvm
2ejgCp8kCunsXZ1wgJm5YTzVzZiEXqh0xbvKAfLhZIbN9xARvTv6ZW0I/V1X2GHz2NRZAls4xtqF
qJwBOgzbuijPTqUR0dY2g8Ol36jN+iZWBiU4DFY5qLdWE/USJMGKuN28litILIb5GOHrBBVMHYTj
JuHYxbuMIv8LVb6c39YsSS70qpZgkhHJ9b2OO7xVu3GUqfOBw8JIvLZL0350tTTuWi+YA6M4wFEi
9KLso0A/pD0lqNf3cPqxzkg7on4VThNXGwV1umQnTbSHNz2YfmaRCBq5om5N+Y7W2DC5jgTSt2/Y
uX5NvZrER/7z+H2oi/ajaKqx6d1+XGqJqBkr7JWqVCJWcSxH1U9jg1lj6E0uvSu0Gj4/mlPOhRox
W0acgSLYJjhaKlRIRVb9MJZC89j3hYWfVBwlNFpGCJfY8rJMhwNWTtp0UuQxLPfVXGjzIaB72x3U
vE9YFpjn5l6e5LDKm8Gs0qOD/8TH2IJMD9WptN4XOBHaLhZSdXmwu8D5EccKKbCiIcGdaYEli9tU
c/gV2KQubiZq+mKfJdjzulrYJlsO0q9uawBuymIZwlWRlpKxun6D18e2EvfRuYjM8JyUVcneohQP
HGTBLldbbNH0btA2gOdX+M3vUWHlUfzRdFy3Tinq06bENf5scYwdG2zhdsQ4Wn5dSlsP+OoSvgwF
oxKAAWTxlaUAALqiVO0cnR0WjdtIWItPNlEgbj4HqteoZbxBznt1Q2RAQBN8PnAr4Ra+gk2skNRK
o1Sj85hr1ucQUsNziqpgAza5OgqdWuxlF2nvWicv12OHRtuKzsqs1uJGMiozeHCmWd6SXF0baIF/
UchxD6Q1cnmt7k29Jzm+jc81AS9HNcMnhdTwrWi2axOCa7UNwQcTGwQnl6NUrYikCVrlGc5KeONA
Q6DSTIqTlZlbAMm1CcF0wPNqaUPTh7gcKmsmivVhiM+G3LxrM4dtoljYjnr3THv389vo1tXnYt6Z
v9cW+OvlYAmeWg1Mj/hciEx/kEm4/z6LsfG0Sd0C6q9+KPAsfMqWz7WmehRZgTtlmwFOKlrIIYtz
n/goOVbU//X2M10dCPCVTgfbBlD95TNlehwXWqvH5wADAa4akmV+1LDXav+DKb5wBWAwAScj0VqN
w6mgF1KSEI2Xdp8sjABbv5yrrPhTSMeGJgWawzLiDyhol+PMdRGoM4LXsxUZnR9GirqfLDt6/6dv
jcYqMSN4qcjLV1qNQnbrxGlap2e7Gcf7rO7le7wRsg0F3ev5hq8VaBESaqIU8SC7fJaspy0jO711
6soM2QZEGY8iiJyDIlP/+PNcDrVCqGSR9TaumRYd7U45kXVpP9Cc2rK2ujLZlvYdZEKgVGDb1QKy
wyrHT2BwTlUiWce660MXPciW5Oz1a4NeQA90CZvF4GTdWu4RNutK1oTnqsc2YypzlSs/GprRzWon
+finM0HDuQeTGzgp0BnXAKnVW2ra5U54lrJQbh4KOIL5iRavvn97nCtH+8U4q517NufciaQ8Ordq
TxRSIe0U8RNDBvjfgTHvhY288e0Rr71GaCF0zvGeWzaHy9mXjq0dLwX4mfDgrPPUdMhvCUxX45vB
mKLvbw92ZWYgTyXzgvgeHJ0XocVLvHdSh0QidC86YxegnC2lTS2q5LH69fYwr58JuBhKmYZ8Afex
tanfohF0GqrVM0YryfNMNPre6Eru+pk0b4WGbI21YPsvIOzEzmzCrOb03Mfq/ASnVPdLIQ+7LEu3
4p1fv70FVkbijIoUhsjaBK8D7QvCcYzPba4FHwEGlD39VetPmy1oi5cuHW0qvtOrZkRuVprexHly
7tNYWDvFHJzuHbrSpPecdLa1P+1YLcPxqaD2GlBR1puFTJiLZXQaVcQwgAiMo/BapTM3itelFrmA
5m2IXhyxnEwL42vt5KYueL/RcdAG6CK5DEIjqdmUjP6mke3yvrOH5D6RIums6+UI+qHkxMr/8aQk
eABS2yIWZ2tcTRRDJOBAU52cLQFkzpVtDmIP35PyE24YpCS+Pdryf3v1wOSvLF0PCrQl0ODltNRD
vRoiqUnOeqeJPbcgmpxm1XpLfNatmXTtXVgI9aZx6Pi+PfKVWWpjgUpLhwp3+edy5LiPYycj2/qc
TBlikFqJd92gThuz9NoomKbAZYO+hOJytZMY9pjKed0mZ5LP+k+mnES5z7+MQ+/tp1mO+PV7JH3Y
XF4jLc/1xAmAOgJj5D3ifTG/N1u9ep9YISKKgFtXBf67ZV9+ZT/Bh4hdEko9ROO1X0huTcMcDlJ8
JhQcxbotoQ4UknPbIjfbKG9eHzYmQ+EXvZyiqL5WBXxRzEmd6AEuSKHAc1K3Q7ijp6pX5Y/Y8fR+
MvdbDb+rT7d8MKoqnA7XBe8AGo96N07ORq/oexRcxa0ljZLbaJbYONiurQC6mWSgE7NEHbdaAU3c
wtsY2ce6uM3em1Gd3WFmld8ObSH7PaJcw22CyrlFnL8lF7/6lOgIlgcFDvltYvbiTBiBxbH3D5Lz
qJjii+a0CYoBMROwMGkI5zaWwtUpigeDjGskg67tE6MoryciD5Oz3REKFFRa5Udzmu6KXinuTKSm
z28viavT5sV4q2mTVw3AFrjXOR8mnW589jPsJBzWRhLHaVzl90qa5RssnGtvFK0lTEJ8pRdvg8tN
RSuyaHCkBdkMAjJEk8ge3D7qiucgQrm5sXf+VuKtF/3L0VZTB9iJ7laiJmelEZXuj0VNjmaP3DHp
kvFQJEVETxEgeMI51XKFpRWfkI1sVRZrRfFyLNq0k6mTlixwZKiXD+0E0ewMMYHL/TCAeBaZVfyo
0wg8qbU0ENu+DPsMk2KahrSwyuGpMdTgsYur8CavtOQ4NvK8i8wCW/M/nwFL0gnHGBuVvvautcnV
NANM6M6T0kU4bSSD2Bc4W8V0mNUuPQyF9Y3DvtpAaa5OgsWlmb+7MKNWEw9qQhB0HY3wzqDXQ3Lx
xzkJZGyZTWlj77h2unAfo8pa6PUwBC/ffG1LTWC37B0adgS4xxWJb2KfsVHsX9uhALdo2/4uTdZ8
gbYUaSHICziXEGfOcmSK91nU41ykDzn2Ba1zpwV6e6PUQfinNMtlZmFbw7fDRgb91uXz6U0q4wGv
JOfUSY2dg03oLlR77RbOyZYlxPK/Wq8lCCW4DBnUIaS5XA7FAdbFi9/heR6bn7nDVG1FPf8UtaY+
g/1NhwgjhOfSLvOf9DzFBkfw6hoi+0tFOgaRG8ujy+EzOaz5SZCeG+4EByIbSCOJ5oT4eHWsmvdp
FbefCADO6NoPyo8xN56notf3ld1p7xtZovsb4bT+/Pb6ufbhUaEQM0PGOrXvMv1enA/pNDVAx5RI
cqkBnjaKMu+Dam6/qsPUA9VlxRe6CuKdhMvRxgu5OjSMLc5eE7bKujobtLR3Shk6nFUGg+VFiYWv
BrkCEBaaXB4KX9IMGr8K+Y2ln+WO020srWunB/bD+MUgtVtyai6fXdKCiMuASM4qYQwPNdSKD+iL
kpOCGapPYJVxcKJem/6DMg4OP9oVIMRlTV+O6tTJCPpWJees0KvQxcKzXJpXkfTQg5QftUKRNhb3
tc0KYwDwNt421cfyIV5843CKxpSOVnImkqEOCaBFik6EkUSUJ+GW2Va1c+21YgjFpW0hwVN5XA7X
z7jM2ISWnJWosRlnqL8ReQxvB4u3aD8Mg/Mr4qb18e2JfK30QKzAtQ0DBPJYVicUahlSHRBJnrt+
pJ86h1lOy5ye62ERSHZ7DGjFh7eHvPZeF9r2ggJTsq7f69jiSUByKEOOWvFgReE4+VUT9qizSRZ5
+g8GI94Q3jaEUq5tl281Du25nYqWy73RZB+NDnbgvhzj7FuDd0e0e3uw16xVdmUGk/HARHmJncrl
aKNTiJp0KoheJfcYKSEsXoLHuqMjO3umEnp9pitPsSwKklPUyJ9mi/ZPKPDrlMZoqwmzPNt644aU
xwkBawqwYTWjFpiqs+I8pffapc9B3rbntIwAJ6l37LOWjvVDh3e16Wr0Xe8NmybARpnxWjm1vBD2
KoS4nFTs4ZcvpEY+VBsSv0KTCt1zFIFB39wbk5/U8fxQ4exPhkqEW7jS6vdSbCmuHCkdwoRh2LoH
Xts3YUjTB+JKBlC7rIQXy7kPkwhjmyY9J3pk7wGuysjT57C+6yp72uOg6HzXxzw7VSVB9hvzYvnu
6y+xqILhSqiEH6zrQNHgl59JaXYusEsiAzyS9M+tnXSfpdZIGs+chDhoOPrhjTRU7RLIW48G5F+U
1Bub2rVdhtsUKAZqECbqak4kQ57hltylZ3zEoffFDf0ljzAmWtDzBOK/b9Mw+CVJmTxv1H7XRrZo
0OEGYrCjrhsLLc9VkHuOjQD/CY4WVSFHu05q9XdZBzXBbaKhxASjnbYg82v7DYripeWJDwxJMpcf
Xh+dctIHiZPDKLN7ZawH7EOL+l2vxtbGvePaM6LhZIpRmPGoq2uHZM5RDJWDdgPk9n0wtku+kWIe
4f1KdyKPPuJ3JW+81+uP9+8xV+WZMGxogVWRnmWQsbthCt/BJSjugrLKj29P42tnBaglPWscauHk
L7/JixVUQvGrZdgG56CsrdEd1HSaD3XRdY5nqUXYuUMnNRvVztUxESMSyIPODUr85ZgBySSKMVXp
eSBxLXX1du4klxWOeirVnF3ZW1vH/rV9goJyKa5sZswaox0lUuZSTU3PYwxvLcgrQqTVIqhvVDU1
7wYrjjBl4ZT0JdyHNzaKq/OHigpYZam2teXnL95w1MPe6lXmjxQ2t6UcnM0Ej+HS7J6kOBD+lG/h
HFcvyvhF/PeIq/dbOFam2GOSngsV/ixujRiOVHWwg1De3Fqi7f3ZKp5zdXQOKhbWhzjq1I0t6dpV
DW8gWoBIKyA8rtYnmC1k2IpppTokQ9ZGaPiwitMNjOXqZ12Eab9ZCaCOl682myNtrnORnqPCSvFT
TENXpKaN/VIf3fdQ1vd9O9nYa09wb99eN1dX6IuhV1/VjGwuUIFCM4PusOQ6ZhZ9qG04j65sLSTi
t0e7+joX14Fl0UAgWH3RMBaYiAoiBidpJgXH7nsqq6oeMK59e6Brj7UkxID+w1Kw1j0atQWQV+Ll
YmYTHOEmpjG2kH+VHEChkeHE/wfDUY3TE9JJKlh3niq1muMktJmpJh0HNy6y+hMkWPFLMoNuK2vn
2kvkbre0ppdOzW83yRcLMcPIXypmia2uyypfwNf35nKMNubk1TeIh95C86V9shbJowwQZejE2bml
pyF7egQ39qAVUft+EJYtNr7Xta2UUhAlPBomjD1Wxakk6JI7XZOdu1JL37d6Oz03+Ed/xpZFtz0B
hPAfoExc2PCGUBD+cFddFRtBoRQ4W8zZ2bAkixqfCL3eaeEiZlDTvTKa9Mc6EFsBqlfeKnatBFks
ADxmjquV3hpBZhNtlZ31WQswZrK0jOYh/DTXloS6cb+4VuE6UAuWyzip0MhrL/cVdmwSDFTQn4bA
Dr/rTXEb69n/5ey8duQ2ojT8RASYw23nGWk4kpUs3RC2LDPnWHz6/WoW2FWTjSba8IVsGFB1FSuc
8IfsqRaFONtho586PcjfJyDPqp3VqPVBgan6Z6a1xcZuuvF9kVKkY4TuAtfcElFht4GS5YWV+clg
TtVT3wQgCrFiAyvaxLPxuSua9sf9M3njvUJvSJbnYXWxreSn+O2YNAWEBVR3iemos/6tlSGclSZW
j7k6GK9QvoITAHhny0LkxuGkbCn5qpxNFaHG61HbqPIQZ1X5wMUslEMTOR0YyVF30+P96d2qPXHD
YYZLkUfK7CxiK0iIeBkVTe5PjTDTo9Z4NOBsvcywbCtJl4H0J5dkqPfJYCVHwob8ENUhDGtUV16C
rK0vdjEpH+7/qlvfWXbNLE4xMeaScjU3XlCTQec+wELt2NW43e0UrazPEGnUJ8io1ff7A94KEpBB
lMU/6e6xImPqwdhhDcw9RQSEm0TRoQtf6QKmgzpKVoW6T2kA91BgQMWqrNhnVUmLjWnf2mtcldIc
4e0RWLxr9JeAB3kca8qq8+e4nv/CSFdcFHNwPlXg9U9sty2JBbmTFnkbolmyW48yKBT6xcs94Rat
jHSdfTc3xB99qNrzu4ryfbP3qCkcECj6ltKSEiB9+hD3Rs8z5q/3F//W1yYcpJQNr5Cm/uIOrUaI
JdbEqU5xgXYO9lRY5tEiPfzlNMXQvfPm3io3XoobsRJfmtoXLErS9qWGVdMYkZ2adua3SjZ80ZNZ
eQoyw30q4xgZ4KE6dJmqXCIogaf7k731jakJwfWjiILwziJ/miZLGE0X5r6jD+UREpdyVkUM1zhT
a+gnSvJdn5t8Y2MtJf5ll4ZyJidJIoSgjcr75rdbTMm6IOsUK/eNJC6/UfCNAY0749dmLsezaoT1
3o0FDgzWvFPMIDzYqDrtaetUTxqevSj2lua5rCDw3V+Mm7cPguAU9wm7KeMsbp+gVGLubTX38Xo1
LoPSeQegeWO8d8EF7BUN7ldgwBQaYhEeTL2lEYryHyzQYF/WKCJqapRc7v+mW7uR1IRsmjACMZrF
TxKJqEY9qnMf1V7bh5MJAN6Nke/de7Ha8NAMotjyor11CGXnQSbU/LksWWhdGQXo9ua+IirtZCFU
+uSBmnmCxV+fJgvYgOcq9n7IpwDVyWoUW/vj1q7Ei41CMPEgWhOLWyCLx6goaDz7tonexGHsadXt
BsOASQCkHbVEEVkv7K19DckTGRtq3zb8yx33SrNvlLR+TtpG/BtN4KZ2U+OW/wQdxuo7VR+zf+5/
n/XTyKGTSY5sOOIbt3iQ0QZqzCQAJdpX6tjvIUxoX4ysMeeNg7qOsSD7ypYmlyN1zmUTIk0mZFVk
e62rKdwJ/tPiHcQE6FnLENX+9fCsIAuCE5S7jsEWu66eew/Ggg2eNzPt8FBHZT2fcRCpx40c48by
gXkE3cMlQPy4hG4YVZHjKUVj3E2BbxpBmR/QV9hSoVtfrzwoiPOyo2Gd0pxc3De60TJbKgz0wMsY
BJhbuQeQJHGPbK0Rfc2VApsdKLOSiap66fDX/eVcHyjGtyngSPwtOu+LTYJksAU6LE59wFaotEJe
mo+FPqjhn5XSVJQjYR//bBUn5nXpurY9jkqJYOr9H7E+VPJVfYOYYjxnLePmOqIpEaPs7TuxyI5Z
ilIwffi4TDkxmgD0VLscljrTN4KZ9Q3Gmwb+QOKopanL4jAjTxOWRCtkds2kBwjeRnN4nFoXOXEr
Z/hDNJjV46BQBgXsapJ28dmX4IcCRchKn/jieDvM/1ARnPfOYA1nMzPq9+Tm8Z+1N3gbn/nGTMG/
06Oj1yJ1qRaRg6KEdtX31D1tc/Qo9RLBIwuSFTAvjcmLYUNlqrvxVW/cCzIkJVhEURuY6GJroRc5
zyVMK98sncI59PngpBfPI/Xbaak+bqQft2ZIX0MCKrnwcOi4Pkg1BYEycHPyS3s0YAsXUJxmd1K+
uG03+hTcO2XjgrgxP5qQyByaFtcr+K7rEaW0v115QeZreqfaT3On1uOxowNTfUXyYcvd8sb8yKmA
i6PVQcV12eSfzaS3hG4UvpHN5UFFZsEf8gaGGtWss0mj4sv9M3ljPOrymBwhRkavZgmVE/jxFa6b
QYZN7Owyd4axyz1d/Crstp32HXTWravwxi0AdAJkvgR46YTY1+uJn6GWxHNf+HArdOVQTcFrgHYH
BoYiu1hD773zMrTFN3bpjWteGrrg1UuqjHLaYt9QrojAz86FzwWkf1HgzP1d15F4ur+aN0eRdiOs
JB9xSXnRmtDsExD6fjmV5TEy2gFfrnErSrzxzVg72Dusn0TkLXYkwq1FbdZTCTqDlPhkxkCOdmNs
Jfpp1t1IP7W60NKNY7AeFAgspEBUeshNoKNcfzaDVmIdmR52goM5f3Ci2cRMvCl+zVFgfcoQtA+P
j64lJCUqf+BEJdJ9yVRKMH0MKEKUfm/byrGvYIgHmMRttFJuTQvlVgrvNOqQDVzsxiI0zSSyXUbJ
HciJegYRPEez3GkRW29n3Tj9h1lJJAcoEBlwLL5dIgKncxEK8G0stl6iDj6mUYqNZ2B9xPj78QiT
9gZSF3qx2TtFodHWpLU/ZkXyXARzdgzCYeCdzXUQt208/RmEbqBtbJH1TSmHpXqCFi7kmGW7tQqA
a06GV/loqAyvVphoz3TH0QSwbS9VDg8vJEgjpKIMADFgQxYLGfekcHoY1X5jDz97LFvOInxc6gYR
SXaePGmoB652Rw07XHjD2Pi6CLxT6Nmzt9fyThcbe/3GLiS09qRBLko3q3tDBIUZZtS0fF2HUTZU
TviMc9e/elYV/qRUW2jv9XDcwJTxdZC24MmWF4goTXQ30nn0ozL8PtXY1Spq+9G2kI/vMrHFA1zH
vm/3/VsMRml4KfmWd3WhIm8x+Vqp2EDWArXCXinp0iPPt/e+GPLIQ8yrxgVmLLxxqxO/PgxcljCo
aO/xsFLUub643AJ0f5HWghOO9nPhNt86bf4aAqna19b4WlRqfbq/NVfLy6MG2lFCXagvkJhdj9hb
uNobtae8RI0D830yj4qOskVUuLxvs/Zofv42GubgZDAa67u4wTS1hYZWacpLnOnqhQStg4UWd/OF
B9+udgH3w8aIq3NOzZmA7y0RxB1xWYyNp14tMS6KfdTcZvuAv4nS7cJAd/5p1GiyNs7G6k1lNN5t
mTQxOWLp69WkD2sApJAEmkGUO0xClI9mL7Ywh7fmJGXy0T3nQOBQeT3KhKm0wS0Q++M0o/DhCu3g
5q7yrGTF+GiQwIQk+43zLjXxl09OFllJgUxy4tflVD0D5smOQhv1jS663NZXdUxGQWlT5nMEPiuW
Krd9MFjIMfk95ZXPJZhRpFzjpLF3XR4Gxd9jEadqhtdIqIXveiOYyp2TNrq3JW53a2GJY+l3sXwo
9S0WNlLUIEwnYPVUHYPy2Ot12R5QerCGl8Sz+/+wWUBoEs9yj1JVlL/mt7qe1w5W71gD2XwB1hon
xjI+dGXRdRuvz61Z8SJIDB2RGF2J63HGRuQCqA2YmszB1ptur/tP7OrzXgsQr/lPgwEfof5GareE
UAddoEHqYDBwoANVA49YC8GA5o85z8XDUrVvs+JRBasnb+tF7DAittPZo0KDMq896FZW08XoQxjJ
T3jj8atu58nD54F15CGiiUVtAvPs67XMK/RMqFxRYER+B5LO6BTKqctLBLoevZeBk1C8guHBpQeT
5XqgISmCyGqoKjZZN9QIyWg5Hi0DNm4HZ6hizHVqWYG4P+jq+WE92f3gV0khmeZi/9sz+WNc56Ef
lqbix6qinhQEsJBlafLLXLXf8RQ0NuK/9QNEGIHMBBcMJeRVDyuhf5HEwHJ9M5niY9dU5vfSq8c/
uNOTgxK0XNf3J7k+DphtSaMPuqHAk5d+AJVb4ow90j1I8ZR0D17ptD8VNRSfG0Ug3XJ/sPXsaFTQ
HoFmQbRJNnf9GetSNSMbUJufT4pS7nW9UavDWAl8+NzOidCLsvJ6yxhj/RnRFgCuIjHYZEBLJdDE
MzPbzju8cWYreEZcGf2uTJjdHzqB3a5LsDDdDX2sbdziN+YKkBL4IGETza6lqKxdgGKbHRp/qTP/
6owo/jcriv6riwsiGE46z5/ur+3iQ9JaJQ1CDFGCZyFqL8/iDIiwVfRyeuEeCvaabHu5CBIdos7Z
EqiWp+23B0oOxV7R6fiAFnUgplx/RhXMkVq5tngpLNf+1MSlTRVyjjdilVuj0LvAeoZfTIlqcfy6
GXmlohPTi2q21Bi4s4+JaWQbW9KUt+JiMvKoUVmVmiQYp1xPxgrGqSkjC9stAsN0b2Abrx8Lr0EB
Ma7ZxQc8651p79SO+Dfs9KrcgRCx34ckVIY/Imf4XQtLBxPerp6ObZEbOgJpWYCSUtxmLD8aTgqO
YGiE7NocFOnTqKLM9WyWidK9tAN7d1+OeZ2daNqa41kXRhmd1CzI7de+GevhoJuR92ssyEjpHRUR
omDCdMLwfWI7bfSSVm5bHL1KNOM+VBuVlTLrwriooFXEU+HV+Zc0jRzM3JrKmE7399xij8uNIBHw
RMpUhdC2X3yiWdcqtI1c9aXui5auY+UdtTxDosxLasTI8B69P96NPU6hGVQMbQzy42UlQ8tTxcTx
U3sxxtrca0ZlHSUmcNfPRrK1L9bbAlMFQgTeU2k4uNjjVPMHWwQz3u5p1+36ELDAjKnxxrsmF2ix
+fBXl8K3bEE0WRcLaDqIuqXNZLzg+KEgTNhMwWl0Wu0Yaqmy10X/b5dodnkSA8yz+2t543ixkDIo
ccD8rLrlhjIOeTxl00ttFfmhUIrwo6pnzsYOWVy+7BBKgUCVKHbRQKB8d326OAiqPaEX8oJA1Wc7
RntqctUdLui/QtRYdiLYygbW0zJxZDZoq0ncAV3P6wGVoh/tplC0lwS1vUubFF+EWW0xyW4O8qaD
QWFBBlzXg3hl23eJjbVg2IF870MtOnFfzBubY73bqSfrVD2pymC+vZR97rKqMxTazS9gB4LyNFRz
a+3AJFNTRsR1k4R341NReIJLjmgveNblpBynqwMcu82XKfK07z2Cf08GbPJnmvzhSw2j/TSBath4
JW/MERgpw8L4AJu0VLlSLK0V6NuZLySSyj+m2wRf5jGGF4XdSP0Y5Iq9CBaa02ZKkxu6O4sWizUK
LW4S13xBWwtJcMVKD2YVQcpCOe8Q0MjaOGHr25HxZNNKShBQS5C76LeMJs3tMQwoYrwkQYoXY2Dl
e2dqkV4sh36HIuP08f6JXn9AGau+WWXgeUCz7nq8uIzh2yEx8UKU6gz7QBhV9+QobtE8aV7r1O9a
6C1g3LM83TJdX99jlkFDCiqACaCeYsb10J1K8DXOmvUSo+S5DyY1+Bv8MBgj4EXnqQnFHyYkwP2k
DVvaWzcWWYIxQbSSNUOuNK5HTugCh8JFYoce5IhBYtChwyiCHSBNd1cUk/3wR6XSwE1tUbyXr8Ni
EyF3XVfwR6kQOWGBpWWentM5jnDTztIBq0Ux/Hv/q67vGsZDKpzkEdwpQfr1BIU3R2YWd8oLq2/u
ug4jy8mtrY27ZomM5HAwDMwjOTF6BSt5n2k2Uye1lRdLwcrVTOdDO1R/jZb6r9UZ4c6Nu09x5LYH
RxWvo2Zd3GSaNlKRRd3jf38CjA8OKbPl3rueKXBrcJJENn5v2n0EeCqwx09pyRlDcdFzO2RUoePj
COqlUfCr1zTEFh0VDcKNtVifI/IumhdkQyScdJ6vf8ds6nWUxmnoe3Xg7UTTVxq9bQxg7QreapVA
+DOjCTvO+x96PX1SaJkWUd0jXVmq0g+ON9FczGO/tIV9sbE/Ekezyit110a6LRCFVO2/DF1Y1q6a
je5LodXmr/s/Yb3XKP9TjDRk84bHenGMHadRnXgE0RWhzfTSplqC12w9buzo9ZGl/iLL5TgUseGW
sKRkcoI0A2brF4qu7sZkfKbfguPsoDzTe9/K4m/MiSuR6iPxgEkusTiwXFZdnYRd7uNAU3xPjcI8
ul4yXu6v3Fs2ch3JMSlgh+gNalC9l7XqCAluc9aV0o8Td7b1Xc3qSeNgionnvtfiX2VhqvPBK8YK
1U4FLfHxOURIYjy4BSKPdqXiRm7nmA19QhZbiXaWGCkHax6w3X3SqnV5EJoXGk9cOU6ywXm4tUaU
aHl+qbXLevv1js+T3imL3sv9ROvtPR1zZe+UKOPeX6P1Ww8qSDoPQtQBp7uq8E04uwgvKHxH0U18
MF37MAaZva+AD5/uD7WaEOV0IE/AX4k5ye0WAVofzHZVOEHpd5oX78chUvYuAqsbHcjVRcEoHBY2
FUkQTbPFhVUGSV9o2VhxYvP4hLU1sUQjbGUXBJjU7ACRD6fe1qONvXZjclIHgoAJmjPTXOxowxgz
GwWQ2u/sbt63Sg9b1dSm48NLSIJFQoyfLAXFZTUxw5Q8FZgH+GOgDfuu7ULyzio+3B9ltScQd5PX
LO0zHlT8Rq53HqroVlzHI3NBOvcyCzt5yYhtDhRlHmQWQt1DWOgt2ITfCl1ssWzTjIXK4M2VP4+t
fW5708EO2obup0QPvyAMBWUDWgOFNQkbu54VpZgUp/Sk9ntt0r/xbVLUQ7DqOyJ0PsW7euwD5GJm
/dEAVw6L7xX+h2/wu8UM1S4p9Khqaj/RDYhonUiQPw/m70Ea5Scvz5QHWT5vS0o9FmgG+1/Gntfz
jLtaliKK2lfdrLq4oJvPUZp2xz51HuyVvQ3FYkrAJG1WCnrXQ02W1ptZozFUrFUXNUHiso3N/phS
HHqXIIH68f7GXB8ytEiIhijdkeJhm3I9nulUiacERu0D6bWPZW4Vp1xTHkRm/u+sKBFyBIDKU0O5
HsWqezPOBq/2ke5UD6Gr5btstOeTpYtqI3C9OSHqkPSWsH2FBHY9lKOl9tjNbu3Plhb8BTxp/NB2
Yt6449dXIsv22yiLz0SfCM8BJIt86BWYlttON+2NRG/wkwAM+o9ijT97e0i+/IePhZq7vKv4ZMvM
rnYKS4MQ3fhz6IbPo1QqNzCCeHwFOV/U2Ugk0SZY2h5bZhcoUWM3fo8kLkc5wYYkisXDNyIhicQD
S8ku6HqLtzhAxL5uXDZ6GyTp3kR21XfrcHp2kPX/cH/Z1pcvIwFmAVkKSw9e6fWWAO0XQviaaz8c
vPBT1szqk9Cid6GIh40n6+ZIFBXAkErA6rKWG1O3s4rOqVG9VPuD26INqUWJuxcxpf/7k7qxz6WX
FPcuEBOJeb6eFGFMZwx50vjdFCr7vNKLkx4af/yHQShFynICLctlCJurdo+PZ9H4mkztu3wed53Q
tg7TKlB+2wnEvpJhQRVycZ83A/r0VT+w4TipT3WFPn4tsP4gWKufwrzYcmu+9ZV0iS6RYay0g7xe
OiemrOX1glnFwZQQB4peORVK3L32g1X2G3vi1ocCbgeES4pvULG7Hs2AohnkYm6gTRvVOQ5VzHot
PHPuf6nbc/q/UZaAqsCD0oU2aeO3cdwcqPMX+zrB06WMwl/3R7o1H1oIBDEEZgaN8+v5wN3rZiqT
jd8o8fCUjLO5D9spOP6HUUgR+UhsvxVOONSLEgE/r/ErJOEOjSZ+ajluDP9hECkyQzuEiH0ZqcdN
PSrhmLZ+oEfmIRy78RwJ6/EgneCZl4+PA6xuBZhFsc/1erdsfVAG7g/NGCzvycTgUj//h9lAHJXc
MN7yZVaLhVNnz0HeorCKCe/OSyfV3jVFUW9Jjt7cAWBR37hYdEPkXvyt4Nd5VgcJKmbZciEOpAbO
DmOvhxNa7mxolJK9Co+VN+96lKy3pngwkWTDI8o4BlWL6ZIDfuHhRSNHg2wlJZwA/+uLUQYAxVZj
I/yWDdo+SWLlYFT94zccwQggDOlKJ/9cjBIOiY31pgXUHguHD3ocqz9hjxkfw7lLnyYuob/uz0rG
U1dZOnUl5kOjj3oXZfXF4+oWQ+lMLgjm2anU/lJGXa18GiPRzy/BKMr6pZiCwD7FDu7WF3rEXfhw
iE7pkFKwQYwkJc4XEx5zlnwyh8pPm5YabRSG2q8qw41xD6VK+RNhnn7rBly/ImQ9jCiFf9kzy4DC
9BI8poTJMSOC6fdFoZj5CYjBfDYsTER2jp7nW/Xg9ZhSL0oinSndECktToLaQ7BMwJb5oVDH6OCp
WW1/y2ZjCL8oZqMYf1VpEm4UMeTfef1tr8eUv+m30xe24zBR9O38rlf19xpW9geLguIPkRKD3t9G
64MurxOuelruGmJ3i6/ounNrKmgj+tCclMPUAD3O6rDaeCBvLSJbFQ10imVI4i8mFA9aN6ht3fvC
SL/mZtvvsJ5638/6U5+UW8HtrdWTLrE0uaHtIoN5vXplqc0pNd3ex6CtfUaI62/gwOLszph631+8
1Ujy9mJHA9ynr8UTcz2SYlD6q7qp892yUg4JKpuweIx2F8+i2Rhq9Z24t3iRgRibhDMrwkIu6jK2
8Uf2gwK1rDTx+kPSVVsH7MaEiAJBTYOAkpDjxYXc1tOgxRiCoRgS1/ou7OJ/pjTIMQu3sO5+ePEo
j9sgFjjLdDoXe8LEaboeXX0AH2SXsLsr+J1YB3lata9xfNya2uq+fIOh69xTMg+mNnz9rYibrKbN
zdHX3ZFnoAefV+xxmbCbCy5eFn1j0eI/Ra9u+FqT8vUbgch6aQlEpYol7xDFrhXgUuB6wSdWfTvL
4uNAqWXfakF/HmdrS6dglblSImZjwm7jbNN4XQTb4I7mqB5zA2gs5px4uJVkJ25ywtLY9PWscf7O
jCB+tP1Jx4y7mTdJSiaTOl+vrxtONa3cxvF7F0LBmRZQaJ3RMtewvx0UsaVYtD4PVF2RLWbv0C6j
CXo93DT2Qxp2peub7qDuu0izd6q+eTuuP5o0C6ELD7GMs7dMWxQDXTDPSGY/i6BjHxq3Y3c6XesW
OCYiuLVxyOXxurr3EVSlcUU3Dhy+ZLheT6rSEmlsIAwfC2/zEJVgnmzhNifdmlTcmGt93/YxDWWK
wJe21rfegtW+QazvTXeabiC3zFIWxo4AceS9M/uIozXhyR0bhmiNtsve0edqLAw5cXI8zBE+Laf7
l8HqdDI0qBHAKdSeSaOM65mbWoQvZVBqqHu7VXVKBiPSTl4VRfqRkzpMB55dy91b0ZTNx0ppzQdF
aiRkyoQTS0GEL434wCJhrG2iqFIbTD+ZcW2zUs/9oEXEUtHYap/wMN3qsqw+NbgzQDnkCvxDK3Rx
03Z97sXzbFsQi5TmoitBaj9ZpZXRp+SNPKZFjOHdWDtgI8xOxzHMJFM2jvdXfXWI5I+QZtyS4uQQ
Gl+vugJMIhdZalFgQLCGKyl7ngtL3+gtrA4RuHlkl8lXKOrqICavR8nbanYHF1GxMdLK51E46aGi
7n/orU379ptDyX4reHMuWW9xgOiUkLRobuBbXmeKU4f3Sr4Pseyb92aPjuru0fWT9lWgeXnF3sjb
1zNzjNrJp6Fz/Mmrwp0dIlFcx3G1kfStgicpCkeyB+hTFrmWuIBK92g2pa7jD9TpXh230X86IFme
qhFPby8v1A1263oR2RRkywAvWUg+3PWsskEx5q53PT8Sbgp3Aw2BPR3d7KONXNmjNx6vE0V32a6X
BPilh0ejWxn2mG3gQ0AvUCdXRHNQqqY6qq1pYbOJNS5YScXN9aOmRHaGaLw5b6zvjfnSfKLlKeXS
ZfPmer5JZbn0U9g0JVrpl1Lr+0Ocl+5xcHqxUYp/I1xf3fBYQVCMB+BBnZKu/GIs28gkRWFMX5tA
q7tdRIO0Oid8eOM1Veu+OdoxF+4BG0K8Rhoihe6kNk1jnqtBCOXCjZiZB9sKW+gLo/TVTIwoEV/Q
RSmak5LEY7DTi85O3zWz0QwANz3r36atrXJX4psgMGDN8mHY2XWFeHOUekb/tRGxySgIiTeHpM/6
7iCypETYSHCazF0aNnARoUYVwefUNIPxoqalG+4aLhRlN2p2exYUqIM9cjymcU7NbnqFnWaPHwPP
DoKnpAcv914blbp50cK6aQ6tVyFCMRWxaTwVulUmuHOaXQ6CLjPzb5DCxHxqzCaY9iKZp/xz78Bo
PTehGobHRO/a+aBa5EU7N7Onv9BEKZK9anAgjnGeI6xXJbBdj24eTu5udGej/pi2+oA9cmNbygU1
3mDYc87G8MS6quZxTpG5+dgXtO7anSawGD2psdM236I+Re56l5GNGehu1HVnvjbKWH/v+V7Dl2Ro
3PzHpPd9/kGJG+rAYRWmweepxlkMM/ZgioJn14iL/kMw6ar4wzPKVgBKibXwaR4brdpVyDpVZxBO
FvEvkaf9EeSsW17u31Lr+4PaLrU8gNs0Jollrvc34NMWh708fSXcNH6MdT1/jQzMCYzKzU+KWhUb
keD6LSd7pcGFVyG9GbQzr8crJm1GwGioXssxs95pvNjDIUAW/BvF5+h5pFP7AvZq+NVO2rSRON8a
WlYUeaokBnWZkKVZmOMNatavBYy04VIVGbqSkPJnfDuE4ZRnAXG/ex61afbOM4XvDVTvOoKi+UVK
iO03PwHGxfXUA8NsxaDI98fO9AMOReXnRkVU91j0CnY5Zlt4FjXvZPjz/ideX2GU7llulLLYusaS
DIeuQ9zgX5S8KnUyTnsNG6a9jihsuHfxfd64L9f7ie4HUqzIz9NNpA19Pcm6TE2152V9HdOOi2Ao
9ezfDKbvV04oYKcm06zq+PD8gI5SKSSbd5GCXYSHRqTjzlYb6auSzqV+0vFKz44FXN/h/axms3u5
P9w6LiIVQ+5RipxJUPHiBYxLCkmuiupBjjT1MRuEdgryR8nshJxgEYDyyLCXf/EW57KYxnCGxhj4
qWF25woA5x9lPw8XFT27YwpOo384XGFAPpiUApHdCrl7fysr6WZiJji+BD58OP3sJXhT4PT0oMGi
nBY8SZAkvKhvklrXo+SUyQrbjpNXj6P+asyRvXeU0Hn4E7m0R3m1yTZpuSxVnQcnJmoqjeo1wiHi
2OIpuav0sN3Yd+uNgOYGvF0KnOwF8s3FXKw2r7I+G1+pLvYfq9wcjkmkb7XOb4wiJ0ExBNAfwCv5
/3/7Llmoz5QO7PHV1AvxjFB0sMupzjy8YnjnyaSZ7OYN3XU9SpBSybetbHp9A3nWuRL/mqpq3lLW
kEtyHeFQeOCsEjeyx9D6vh6mADgGL2iYXpOmeBcFirNPuzDBdwZqzf1TutRPk1Vvmgak5eQvYISX
JZ3KtiauxUS8epYCWLYjmXHPgz7O7oeqDRv1SORh1R+m1O603QhLZfwLlJNnIuRkTj8Tq1fcIzb3
43trDBXrnxkDmnxjA91YDckuItiDZMtvXNwkipOFGuGOeCXykSXITL1MWte/ug5hzP3luLGLkGXn
jpQoLtmBuF740FCHfobq9gr9wml2QWg6xVGxx6Y93R/o1pyIcEjn0NnhPl6Ul4wgbcbUSubXIe2H
Z5iD+V5QTzy4s6NtLN+NOXlkjZLAjhYNiJnrOQVNqoRml+avqlC1SxfO0T5Ms3Rj5davNi821xUK
8VQ+SbWuR3Fi1ZiVcMpf+3roL3piVl8hL1pHhTrgzkP18ZD1vdhon9yaGphrKS2Ops8qVZXK6eHk
dQxawVav4iLf69REt87IjY8F8oIKFuoivJvLyCBshj5RkqJ4jSvKBx6NizPYo2I/qkb6wRRz9aOH
LZ/vYImN56AZnyfVHH+YSZg9Z/gZvqNb3hzDElibbeZbEhCrNaA4KUWIJUYE9t2bEOFvFx8SxEIX
Tq+9DnlBUcBy252qOPrT/f26HkWWzIGCguahRrk8GHThYJSFGNZGApDuHKfa0QVov7FV17cREDkZ
9kkCkkSeLnZRQo5bpnrX+5meC3vnmUSCv9BB6Nv34WzV6kvRk8JeaEELOHiz41bnTHFn97kOi1Df
B32SdEccy+dpN9njQLlkFvmW+tlqO0jpIeJsdjlFRtCe11vd1mgK9k3T+7qi1/jdG+DqUL7ZKXqq
b2y99bJLXgElNcD+1IaXtVNQAyRcUKp9OifNfnCi8mwkqXd49OPKI8sIchCp+HI9oSEfSteZ6wHJ
BFEc8oSUBu1n/dHISZJ9JQ4HZDHlwaWJr2qmrQZ4XvVnxdaeyyHND2ovlI0ttAqs30aB/kFdEBfH
JXa5hsQGML5hFJKGXZ9Yf/fGfClrDFrsINwyNl1vBYpWbAT6EbIptyzLWWNCspkZGrVtL4h3Rgr/
w2rrkMp2Zny7/5VujiV749K/CfuPxdkogxbOJpqQvlIkqHA3kbkvFd4Nz6bAe3+o9bZjWtJ6Bmkv
YKvL2B1fuaxHqUDzxy6095oaBod4rre6wqsng08F1hfGMDIdXOKLx3ZOs7HTZxYP77XyMPaFoB7T
K586A65OY5TVSbPjLdbXzalRqVVl0rXOLifbjVpKhZo/C9GejIIaYJT2WyW5m6MQSUAaAc/MO399
orS+C9uoNDU/Mux837dF/c7owy0DiNujAJlBxFuyNBb1b7ubxFSD38T/qbP2QZLUT4rSblGqbo4C
sZtbCMbECk2ZWhE6lsJl3zUOOvcJ93LdKVvQj5ubAcKW5LqQnS7Bh7lIC3ugGuHjtjTv9Tx+tdXg
c1Yan5OyehmK4DFLS2I7Nt//j7cs20dqYuEjwxdKqu5HEWIJ0nthdbCKfgv9vepSyJHIsehxUzla
Wdi0SAz3plA03xgxrRx09xKHxcWJ0OQw6vlLPZc/gj74iC/Cg2IOb3NkNaG+korTxZRf9rfQoM0a
q0ti9gfK4MFZ7wcBptgrLhk1pUfjWSYp4VSAacgkKHhfD5V2bIt5ZpNEvafvMZR2d6VnUH0cu62U
5dZ+5MIF+M0zQkSyuAdVCswt7Vkd+0sP9z4vV55taNPn+1fgrdvWpvQmYW+U+5ZQpHgye0s0te43
geMesav5FQCHOLhhutVUXxqP8ZlAAFHIpo8LhIQmxfXaQd5oq6AvZ78w0giRzwmskaj0fYYM53nE
9uG1n6PppR+04VRpXXCivlldii4cKXs6W3JD6+UFFE4ciTIGyqOwsq5/TV4YwjJnc/YnKxT7IvMQ
pJ4L4+HAhpwTzJXE6NCvXcoy0+tpQrQ4db9gWQ9hN/ywpnpLj2A9Fa5F9iP6NzQMVlKRtHhTqraG
8EOlUk5aOOAX5nbmxk5ZRRyoiIC9oL0tGeY8ztcLFgRRr0Ve5Phxbb8XrvUywN3cRWhc0W7e2iyr
KVl0V9BuhhIJBggIxvVg3oTm5pC0lo/ulHkYcxN7mNzY0qW8NQo8SgkppJvDN7oeBaDvkHjTYPlW
Y9U7Wx+8k5n2W4Tom6NQAIWoCvwARMf1KK7bAL6BF+DDa49hCSsGTvBh8On+Qb4xihSjkI8kOgA0
yK5HqYBZmDOsUD80yvmAYbp2HDplOtwfZXVd0IKDYYaWrcRnr0LoSXhdOymJi4xU232qM7pEsZF2
PxFC6TeOzq2hkFmCkcnnkZDM6wm5MarHDT/Ez/uh2JWzPpwdk6Zi7CXNo11nZgWASTqFEhOR/V4P
RQkyQ9Qpp7OopNEBn9J+J1REvNt83oKB3fhMGANJGij9dLbdYqi4LLtcaWlihirGqH2g9S+a24lH
X305IdhC1KNJdOjMXk+oiSjtxUbMhDzze4x98pPRe+gMuNOjhUKp1AASCas1Yk0UDa4HKjqEW+Iw
D18NReuPbqX/LFFu28ioIN7x11wVCskEKHqTu1G6WzOu1IJYSrd71x+bRpSHSnfDDzV+btO+pzdm
AmvWS+eVx7TODpFIx/BrLMrJ/ejgpag/h1Ttx29ZrKbFURQ1CmQ24WO1p6mo+1WTDsE3bRyreRcZ
HQ3PUlP+h73zWI5by9L1q1ScOdTwpqOrB0Aa+kw6uQmCkih4bzee/n7gOVWHieRlNuc1UUiRIncC
2Fh7md/0hqvGvamdl4Zk1y5q+lBT3NZsRoyFEebNtxiEJs0qc4RI3cKWA2ml4iUzeolJRrzx27Qx
XUWNB31dyOOgbTIHXuvGUZoh2wa4CI4XXW+b1dax/GwToexlCZdRxajeiayYhq+A2xiomtVoXwRJ
qFdnKJU64fngJMXvlHfwmQRWUzbTENvBlZOHerSZVdi71h31SY5WQwl+5W4cydtv/UQPw60YlJoe
jRSJ+kodbANPABqwzJXzJhFwzIvoe5F1bHgSVEeG449NghsVeYarPYBPbyx1NXGLxsnzK47ysd5U
ejzdyWljfUuUIS34tmkZrsZJ0r/bOs2DtS3ySb03e81ozyKMY1UPqpekushBVCgAW35pqmsTxEL5
q8m65BZkiKKg+0HqtclbA0vZrMZpahcrSI5diLochu3YYEu0SWJ44Gc+1SGKD2iU9bdDpPTfJNG1
YGM4C43Uc0LJ159pPwayZ05jKn5jaGapXoxdR+vlY1Y2XmrGvnU3kWI5m6rXy97Ls37qt4aSG/FZ
a1oj/PusEIN0zZEIf1Gv9WBfcIuiH441+MlapmsWbio70b6GRq5rHmS+tFw7Q5JZt3IiUujdvR/e
BYPkpF5pNqWEzpJcVaveigeZjdH16moYwxDPTcja+mWS9IlykQ2+iCgUhRPvW1jJ4kyv82RyeRgS
Y/fGqmwvg9EvPIb7cfh7EkFre05QZz/9oMnvzAB3Ltcg12q8Mhjiu05oo/yQTp12LeQxxSGYnaY4
SIOZcuyJ3JCKFbajxXTetnLWou3vqOGtMelpvGpDXYp2ip5K8Tamtgy2oELMcD1Jha2uRdh2oDDm
x/ClKpVG3dAgUA1PjuOh3IxFXMpbMCGd6imJFVYuA25n3DJ0jYUbRun0HT09s599MXifXL3y9XQV
ISzzvVdw9Vk1YCBKF5b+qK5srVKMVYl1urGu20Y2nxWlymQv1Go1AY/hqPtKkyNzr8hFUyQuDKzm
a8J7q3imkQQqaLFUaTdFo8s/3z8ZjwM74QVkGKNc2HJH/cmuCiKaqwqT8yG/wxU1fJSQp7z74CKc
4jTRFRpMFhOmJQSGeW4X9cmU73qZ0W3dIEduqdLgvb/K0clr0lGapeOhJoMNXTYslEEehlQq6l1A
C2vTOmV0ZkSS+rlu0b19f6mjuzYnK/g8AFoiTaZ+PDw/sOcwQrVp6p1RtuZZ2A+Zp/WKtnp/laPU
dV5lHmfB6+YEWQ7N8hbiF0bR9a6iDroAwV7DMKTKAWq+CcEtv7/a8TUBUqKHyZ0jHyfjO7ymSnJ8
OR3ibucUg0CAzCxcOZCr9QdXYdbI7BReJuXojAM9XAXpAp8RR9/uEqe3jVU2DPKlMTrjBy2/YUHB
5qbzzsYDGkIb+HAdtdFGUcJVQ4MSOmaZhH3mArKMH5mN6OsRRNEmMLs8OPHI5mLw8MRnXIeCEJDH
2cJnyRhJo3D024Fqo7J6/9yyfsTKgHtY0EDiTXIG+mFrumrdIRnx0fs6e34wGKNQRb1omdEEMrpP
U2maN3mpjFt9tktDPOn+/UWOr45Mk2L7pewwQDoe3tRam7Rslh270Wxf2piSrl3GjBVXRmnrmzRR
L9MI9RmnGbQP52vkuJS7iFqS9JC7HS6sdRWnpdY6N0PF/QtAjV02mKGdyKeP3jck3WgqUIXM9m9H
Ln/UVVU1mJJzU3d+fOskVrxR9FL60oZM3dE5mB7fv53H85S504n0K0zbWe1kiciFQGl1AWFrJ6Qs
H1xFyjGZqsoAYrkfK2rnJrZmh+smybrsl+KIWVI1kXwgdMlQNFd5mhTjJq0gil8nVmp0Ls7n/qkp
3nFY5UvSRudknKFVS06mUvKLQ98ZdkRfmayljlcxqbAbduMpf9U3lqLAY7pE9k8cWo5dg4CnG45y
t8sM0a8QoksekcnULstC6k7MJt9cig4zKEUmhlD7D3eUFFbCGUK929VRMFoeQYGWjhEEHbmiXFfm
5sSjnuPNQWCgiTIP52Y3FYoPff4+r5p9okxbWRXWsGt5itkOqqaEh9SUGkhA2tifeU3Hj53nRm2p
bqH1cvVo63jbgmYsY4zAMiUKznAOZ2IyKGF0qhdzVKnw9QBpEzPZhrMt6+HXswepbcHh9ztLUiJP
G2LyVsZoV5HqQGM2KuiYo3RqwvDGiUNDEtYPFHMaa+r8pV7dk1BD1UMweN0RTDs0dBBK3fvckxP3
/vhRz+caO2qmLR5X5CJFaDPJpnGndoyEPU0qph12pU606sSkBycC8Rur/clysWZ48VG7UGTRpNA7
m3YQIsVZFHWAVn3M/eD+/Hh/Tx0/s5kZSZt1rpZRoVpEY6fAADYT/rjj5JZuEWcMjHN65uoqz2wt
2yD/UgkvTYY6PJFovbEww3a6yISuFwHbw+eWWgFAE5CpO9oP5YqWuuSGijSsOtkpdkpVpWfDnM+/
f7VHwRkrlDnpolk+n3TW/PmrzWJN6GMXfSB2eSqcu6ifgstcMhz0+aL+qskSZNffX/CNB0lzkgKd
EIEf6lIuVdG7hsowZ0Fu/nVgxWiYIM/96Psn4YbHLwKHG31KHiS9fmc5pzRzX9EmKxO7RrbDSzVO
kB3MolN2Am/dQU5P+MHIlx632gpdCxSqM7HT/VB8toyoWQWKkW7lLvZXHWLVJ5Cib1zVrBUJH4Ih
IoCpxRNrnBoTzCiXdwko1HviWuYGVlR9fv8xvbnKrOg0q5rPwLzDfUGDSOS+qORd2mUo7mlRuXFa
9ZRa+xurzNh5upSMCwmTywQkS9MwR3Z6Zwytfp4MjrimjXNK0uGtVQjC9PLoHFKLLe7YkDcNk+la
2TUWQIkkbUdIpGO2ev+OvTiFHZ5FXAGNXcReifnMDQ9v2WBFgWRbvrzrGRdqK7/UgMgV9FwQDCxG
+Yc02qDXWwC+t6IOK2cDyr8JAhpGpeSciVpWE0/1nfGzsEYxPalDnlrrXLY6w8M9c7B3tZrLqSeb
AAkvEr+uf1p+ZLYXRRX19iNlaCkjIxYxpNSMMIw3IuylDzqoU5kxuJidjMHMcTuXoIkWIba0zytl
p2eRdUNZg7p+UkYz9lBRvrx/Q+f7tbifM6+Rt3d2qj7KTsc6I37EsrJLCxmKtmKAPXWh0Wl7esR1
s67TWDVP5KrHW4XjkLeKRtjs0bYckNotSmXjmOOrIiXqVrUjIEyT3pzYKkcJ/9zIhjHNbZyZuepi
2yeq0ucJegw7xyz6H6nR9Bs2rnaXT7S0xFibX3Ssr88VIesnYO7H0ZcCDrgoNTaSE5z8h3u08zXQ
QiF7FL2M8iqthfK5S0C+DIL+5fuP741byVKMgGlPwHRaAhg5a1qpKVjK19LhWmOrXERqZ52/v8rx
oUkyQFMC8igBBMmvwwuyWvSpcUrXdvR861VuDMYmG3P7elTr4D6JzPSXg7365v1Fjy8N9W0E1ECq
QvIE4Hu4KKrKaV3kqrZjAON4mAdGn20nND6cS88gKJ4S8u9M0JcOYqKMdVFgrbTD9DC6GnudV90e
zGuzsk4hfI+3BR0XYKYESfJp/n54QdloOaXE/HPnyOGPenLac7krxWYIm1OjvDeiJMJzwKIZTaFM
SMA8XCo0NUyvK83YAQJPJCx/4fLF6yRG4+lc0fFDXEX6UEI0wnRIuTDDaWpWlVkVO9mp7HqtRmMp
vkTR6KBK2uvzcGvU5fgssPpoX4kkECtRS9UvLJGD6NYCIhKcqahpZGszl6MQNpKNH7LSZZHjAlep
fJhOaSNOZTnzDTuMXbzgUO6Qg2MP0Gc6vEq02HN/sAttVzfR76KtNM/Su/PSh+ujRs2T6MNzkdR4
fkknstc3tuZM2KHWJhuZsWCHC5tpMw00vNWd5hTm1aRL0lNq1MqJF+AFgre4PobsHALIr7DOslPX
I75ST3Zt7GA/2R6tf+Mmtc1uFcRte6tYTbOTUezdCqMrvFEM5R6LgWhVmO0pH7XjnTvb+nKmk08y
iVTm+PAqf6V+6yIUB+ydhcWES6NS8uqxKmjcT8n6o2/9TPKbX0YOwFlY63Cp1iyCzGeMttMlO1pr
GFkwEGEq8v4qb1wQaGJwK3TYZnTJXPG+uiARyK0dmplB+RG23pTmsltkkcygyXROFBzHx5A1D/DJ
WefG4dEoGh23xOnKxtgpgSWtRNC1j6aS9F5Q2zQ9FDuE/DcqIl6NWlqeoHod71PWpj9O4Ga30pE9
vEwnq0n5ULrdlVIRr7AoDbb2IE4Z0715M/EugGNLNxxd6sNVbLhTOFD0xm4ogfTFreXvOjOuNlXh
xCei9fEbzwVZMwZ8tmUANHa4VFVLI5ajsrEToDGRCeWMuHOirPkSsm1XiaZlv9I67r76tAIDNwhM
55RY6VsXOxvYYnPJxOHovNAjPezLUuKW4tt9P0phf42sYvCFzXSqpffG+8+Riy4fKBNA2Ee+JEWt
o0rhq+YO7Z7eOqurLgnc0sdjxlWsOLa8wgmHz0UT1RnJ65j2W9lpourarBV7WlVgsfLt++/NW/ef
hJlTjOKdPHWxofREWIh91uZODxpBiz3lm6jioWyqtV6Yhtv4yo/GCTZKkX5Y0xeYPBRJECMKHShA
+YePfsLeZJjdaHakzrbXR7IPGD2ot1Hddieu8q1nPEuscIZy+yEAHC7VMDOhixpauz4fVRc4k7mT
WhM5ksTX796/occILS4LjRo2FBkIjZ7FWu2AZ3kVDBb7qe2lVTf1w3OcVggyZlI23Q5KI4RrTV26
E0MSjSsItX6yaYu2u2vizBy3WqKGp5okb8QN9jaJFw0EuodLCFWfB21TFaG9G+RavylAcV+PAMke
3r/2N1ahxkGrEenT2ahp8UTNKCihj3TOzhq6EbhJ3hTfe8MUH4/1M4UBuhNVNg9rgTgyi9DqJimz
OVGyBMSREHeDoQwbJTT1E1c0JxyHBzYtJSpTsH2zRveyKWjF+mR1vWzvUrvtH3sj9C9B1jG5tVLZ
lXW/+/zhO4hmDUhgmCMMOvVF5M2lolJpZ9k70/JTt2xTSLx2e8ow/I3XgcEn7/usqMm5vLiBXd9o
gWMnzi7J8m7t213nKYWVob0r1ydSnje2xAsvDTzQrCK2lFeFcNmB00qdnZkq/arXGTX5WBGdOJLf
WoVWMexE1C6Jq4soFshSLcF7ZOMlZuUZUeR4mqx3H65yqcd4jUhjOBrJxA+jyKiEOflHEuynsjO2
eTF0rqz5p3gtb1wLOCp2AfttNpFbpGYm0sEoaqD+VA5a6nWRlZwnRMgT7bAXS5aDnc17+qLny8SY
5GxpIGrHg2JlWM7u9czuppUgaE2PStLkqWsajMfPZ6hLtdL93PjZZ8pk7gcjk0cvLtS8vEWvXB3v
8JQEdkGGVaceuTnm1LOghBS7BlHuWyQjr+JWWLw6K5ydHP6edLl0lvr0qq5teyiAcshWzkQlMozs
sUayZN8SWiL8aM1Wdp1uQHALHQWR/igwtKyvCwvxBFcJgvQu75JOPAw5cviJq5qxrntcgdZclrUP
GkgLpAgtBewuHTdRjfjnkGC/eRfFRluc1WqhGmsdDaPhckS9ynJlhR7xt6GWowl1KkWYl5IeKdYu
ctKiOo/wTPAhoAxoSOWqcBgtTs0kXIwv+tKVECNN6lUAUlD/obTY7jx/MChYgIpfWuvEvGMlrZ4M
AF0QYe86zv+VqWXBqs0QjH9/laNQN68CpQdu3JyfLDOxRpIUFTKUvbOLLt6bOBO5WR/ol6k2jmt/
SJuv7693tM9ndX16rhZ9FZg+yyju6JVT8Kmyi7uo2FQq4rRhrRsfvqqZaUiOSduBpra5eJsM6Boy
EhPqrg6selVYcbmBiyZdGuUonRtqdYpafHwXKSFnCjO4aIUe3KLayWJZ6sy60XZYLel7rO6c0A1B
aX8OfE0KXLnD7/j9+zhfweGLTJuDK0MbYIbgLntTonHaMtF6Mrg6y6yVYZXVMwBnKdmqWWuo20BV
i/zMaBiMnL2/8ouw32JpCDlgWUE0wzNaji3BEc72c46zy5qxEzfl6KQ/EytPvtbWkAQbK1G77zgL
McNLkzEY0XJ00FHpHL97Ltuskc6dFJcoVzNTyVmxJ20Qgxpz58fQtBt1S71YT6soglfrDdXYlt80
KwuQjOtiYXhlUnfRuqDZU6+6yCjae4dE+rev9tYXaKVa70YCLUJXBoP41DcMbU8cbS/H5OLygSsx
64KpMTPvF3tLkRTRmTDld4h9lG7FpG0XO4Ohu7FwjB9aLz7ndr8SKOj/rIu++abXZnkqjC8f/ty/
I6Wj3QPEm8Tu8EiqQ6BcyBc4OylOou3Q1krNxFgNEk+0SXKiC3pU+DI90WjbzULw9GeW6Gh/0Cg9
68bZOQEgxoGayYW3+t0cGXXkUrXNc/U2sDkE3t9mR4GCwhCCNQgWMB5QwOZX7lVp32s1FBS6UzuV
Db1pG0rSLIAu8tFV6IaAfKAdSm1vHt3J2spkI4ni/RAV3ddBKlIX3WL18/urHGVeNqvAllAAWnAl
y+6uUU04eCV5vG96XlArU+Qr2JPJhg7XqfLqKBJRt7MQnQI6BnTTlpHIGZoMQTX6LqmDb4Q5fhuT
wPJ8OPht14cnotDxhcFvnXtbnFMqygqL1YIwH4ugLIN9PfSl17PkVZmW2o2SdR92H6T7ATKb/jgX
RVNJPdwP2Tiih4dbxT4eC2Y8VZ1t+nTQP7zruArkEulN0IykaDxcRaJXR6ZTcRLWfuqRd4TnRRw4
24/uB6YZjPFmoAPjXX3Rd6xCq7CSIUy4bYkWrMrCKb/bE0ReN27yUF69v9rRUcHMhJOWK7JQA2ag
cXhNhh8NZjZwustGMLlGhoaaU0k/67K/lOK+2IIlPaWw+Ma+4CQEb464y3wCL5bsiEjmlLTJHoB7
ee4bLZMv0Uopb1fr99/ev77jSIGaIcMTjvuZg/iCgH8VKUJrDHQ5KJGHKprg2kGG+iHWs2L98VWY
vaqc8rPA0/Iu9qqgI5Xa2R5RWES0mtZZ94449azeupZ5+opCJa8VLenDZxUGsZIjWZDt1c72NzBT
zKcAD/nvH70WZKN0AFKz5Did4MUqZoP9hTb42d70xwTrEOzSkhYpyvdXOT44WMXgoUATQ7hy+cZO
ljypRZPn+yLVpm0Gn2vtiGTaoN3UnusStrQVSuGXbZWZpwAwx1ueQu/FO4KKZKZyHN5Gf1BKkNNh
ti8Uqx/u1Doz4xtYMeq4r3Hjyh+EWnY/zNI34g9Lur94LyCZgmYh3a3lbmzKtFHioSn2aWgOtleU
Dp5z+Ol+/BVjeM5MiNSIJ4hGy+ElppHwrckOir3fTznqAnhFGhkyZ05qWh8OirPYAucXJxcKrctc
U4uzAux5W+zzcuo2NEfMfRG3xYme8HGbdNZ0gByFng3ZCwibwyuKmljrJCkt9n2cDGdmoieb0JL8
LbVYtFaH0lxlGbhZ2uO2N2Ixte7tQb/JiXknwvPxGQpfn1edsfY8wFjuHt7tlDalVexLTHW2Q5Wb
bjaE+VqTan+lJIzR3n9Rjl961oOtT9eQzvtRH6OohFEZQVzu/SKKIWlVAvvg/FTi+tZVUdRyYM9i
IEdz2FxNdcJXV+7h9QTepDmxlzs+bFLVL9fZJDdn71/VG+8gBEGAz5QpwBuXNRGly1SL2ir3vCqa
x/GkrSOm2xsnBd9oTzIKCFUbPL2/6Bu3kvxgbnnOjCeaeId7iLjto6c4qxH5quP56F4ankoGa594
ZG/cTDpbdLDhb2HGtAQDK+CaR0PI1b5oc/l3ZObFXZaY+ecGM7+1WkYfRqVCEoOoxVmKASIadIu8
xFbrgYhtl3vQudrFrJ69UUedKY2mf33/Dh6NBliJuEI7kvBFxrroRdZ1BeQz4Mpow2jrJkir3qPa
gWNVqQkSJlGayY+mgLPt9GF7XsdlceIbvLFxaCZDVQOFRgR15s9fnedNp1b9NMXNnhhXaGvida2u
NWXosgunUMrqHFUD6S4vZKM4UQ28MJcParsZOsOAlMNjTgGXYulhGMVggjpjn1ZYZlgcUEaJXiq6
B2VwgdRnFZ07JcCoqxAt8/p3aY2TtZWHLG7uc2uCPOcmhTmZvxWzKapLadQcsW1HtWpmZpKcn7//
qJabEO4CW4FnNOMr5hLt8EZ1A0jrflLSfW/lzaqfkotA8ve5HnxhdvzRSmleDAAOvaK5GjySVFWV
olOsKc73YdEouLumPX6r8kfLF1ZBpZkgNUOZqJUWl9SkpdpmeVvvMSo0PcOQnC1b7dFwysIDKdGe
OHOWm31eDsQedTyVBTO6+Q6/2mqlDmjTtkWzj0rJ2rY6Z0zq9MoaXljvDfaYbhsx2Ou6NgNPFVV4
IoosoxXLw8ojSSI94hxf6t2kbdm0JF7tXpOwmdFSJdhIJgS797fJ8Sq8xy8iD0RFQvIidpgNSr/a
FHR7BGrs6wrKW3Y2ZtVwKkN+GYu8fntUWO4KHRHkEOiXm8s8wWxSKXe6btjTHsIwR9Xi0d42ziRf
IC075ZvUnuJvuiFVym1YozUxrWAuoRQLMqBFJsmWu6aig6HC7k3LIHqIe02etrDz4tGz+wF1GdEj
NANR1Iljt0tMe9oGfmb+SCw5e4h8ehNuVocxrsp24HwVyL7CapClR81szPiDSREXS9uAuneWK5qb
FIdbR0sgLI5VPu4LR/qu9nq4DYvYPPGGH7Ez5lVsoiDqASzFa75YpQpUO4tKQWe2V5R1PRqt7laA
3sRqknIEn5xxpCsmja2DMG8wBvk+1Xj7t7ER2M0GT+sYLZYaaJ07ImsjrRg0acMHS6PZZoGdzGvL
YJcuyqLaKyt7oOk3lfvesUm2M8W6kbKOwf3LPv6vn+N/B88FVQA4+7z53//h3z+LUkB6CNvFP//3
OqJp1hS/2/+Zf+zf/+3wh/53Vz7n9239/NxeP5XL/3nwg/z+v9ZfPbVPB/9Y523UitvuuRZ3z02X
ti+L8E3n//l//fAfzy+/5UGUz//842fREbr4bQHc3z/++uj81z//eDFP+a/Xv/+vD2+eMn7uoUie
06fu6Ceen5r2n39IiH594rVjpg7+jQH0TJwYnv/6SP00s/eAhLJbef15NHkB2ZAfsz/9id4kX0Yj
m5qT4NgU3ctnzieaLDSqiBt0/WTA4P/6cgeP6e/H9o8c+eUiytvmn3/Yc7X1d1xgdMNJin0SQGxG
T3O/8nATq/SPBPa68r2q3GqIBgcrfxPnt0K9LNTLITjX5LsyuBK55iJGnZk3ZbZu4s10oTtu/cVJ
vCm8Sp2LLt8W5UVgNmt/dIPfxSrDQOCh3gzFqlK8Pt5b403QeF26CvRdFnojpaW577trZ9gGYj1q
VxVvgaqfmxPnV+zB3JY6N/Yfw/qbHOH751XbYvTa3n6QzHLVVpGnxBdGvo+i75Lyzcx3o0x3AQD+
LlV3eYiIHtxa27xWkOTVAS87kyv0MxFcpcF9pLjJqto11QW4yBORZ4E1+Ot+ApjjgXMUH8E4B1nF
kSPM5PsmMr4afRBhfqtbl8D3v1sjhK3WWRWVtBm+EBaMa0uDxxQPXXnqaxyeK/PXgA/HmBeI80xC
XXZE8ryxS63Rp/skVD8rnWLfQRePLgvt0ojirwD6sD/XH5keSp5q11tVntlNWiruGXWvpl55fP+Y
m4+xg11G4cTmmtk18/dZ5m4FdOpAaPZwX6u1vOnKyNk0k/611cQ2i82LecRwTkr/l3bmf6ISUYnT
5p2o1PVP6SIo8QP/DkrOpzkY0YShqqcJxOP6MyhRVX8CDk9PH+MccHtzuPpXTDI+zWrQuIsStPiT
hPPvmKTIn8AuMllBbgnRc0f7SEx6yUUOdgvpLI1XQhsdSnLORZnTQABojdJoH7uURm/GSOdy1Pzx
3sg6/SzqGvs8b8ZsawZ1sVd7rbzQS7/cpEhY7aH19pddkqQefIxtEADbsYsquXKctnpQlDG/snI4
y6YyBggPNNNlpKCeje5m419V4RnilYZ/yreKOP5q8xPdaYGCiaEQRWeQSc2i4SXrtWH6RN57Rp/B
CqdPex3b9k95iKUTKcnha/bXSsyfKOux7EEG9zCYd1njIE3QGfdqlhrrMBzt8wkXtW1ulNll5YTm
ddmVonWd9KS76RsXyYp0k+d0nbi3SGRDu0SYJJP9eyNy+nU+NcFl6uv6VQDYaP1qK+//3Aivz6yj
pdhkMw+Ra6SpTI53eJUx+6Z3+qx6kAYTorswnzIzlMmzlFOj6hfIxd87kRsKOpam1zxQRASdWuRw
KatALiczRfVAFrvJguacNsDGntqrvJLX1ZhtqJDhJZ7njPd6/UslS7dKgRRHfBn4T5n1rOu2V0vN
WTi0FyLby3W46nv9PMOzL0vvITU+IjzraZl1lpbNZZxFl3Uf7NtQjdxOVfbv37f5yx5eDCf97Ekw
wx0hri2yYnsUMVqTafKgJIO0seQGRLOfq24m2gLRGCnfvL/e0W4EgQ/uH5ojCkRzb/7w5pXDaCWx
qPUHhMTM7eSP05kDgvJyyPz8vBwH5zaRsEpUSZhP7JDD029+bNhCGsCCGH4h6vWS9LwqHcFtjqYT
RDq+GeawDsrcXzX41J142446EvOBBg4N3DiyebM8xuEFKqXCaSmN6gN6R8VZLIXJmZ5I0xaJFE8A
GFrhhdmgQu0YUNLNaN34IValOoVUnNURnq+5tpYEyn7V0wfvPO01Ri6kIfg/AOpYBNByrNKuiP3g
MfKDwvNT1LYtRdI9v+zhKWijuu6V8E6yJOv2/YXVoztPKsvZQOqBLB4j28UeU+gMIAdq1I8triI1
nQ8IXKFrDflt1YgvtdY/xKnASydAikek2o9WDlaDhglypvuYh3T7cMA8UAjlqaBfnnTqc6BorUuT
6wfNm5VOVTmW1XqU+xOb9Qg6wEgCVQZ2LG10tO2WcxepJHUJpl48VoZ67U/mdkjLVYEFUOMMl3Gu
e0aLbpCkf1G6P/fRf7KUPwibr/bPXJsd1E5fnnDvaf7xlP/6x6Zru5xd/mdJ9lJ3zT/774TF/ATU
czY3n5lEJLT/SlgosOy5wKKIOSigFO3TnNeAqKRYogswH4X/KqAU/ROjmdmqj6jO6B9zwA9UUIso
QEnH+HaeRkM7YPhI2nIYBYLB6qJIkdvHuMNOwq21LL3B2QexVWMcu60zyLUbj0GQrCeh9j+SmHPB
VsPnnHLpqcmC9iYdtewOjty0bSw8fF7d0jdOyznK/h31X74eBSSqdjNmG0+w+TR9FQuHkS9e22b7
WMXtvkQ04gLcM9D1JKv0EwHx8OX/aylk2dCFpP7haR0u1fYoRwXG1D4KSRReN9TBOpDDU/yEo/Rw
PvspV2exUl5W9KkOlxmmCr+4Ngs/9+A9t4pZ6W4WDnvIMrKXNk21kSmosHBvfY66VNg3UyVdJ3V6
WYe+4ZpKkJ8rXTKtpyk07qHC12tJcZJVLESysfy7xKrKy6SPy7M4KDWvbEJ/G3aVsXLQDzsxzXqB
jh4+HcaD5NXESkY/kDsOr0WQF9Yia8LPliWFvyxOhP0QIuBFipVvzKh03KhTLkYdGBkqtOW2Tycv
EIm8Akjm5nU5bdMmq728ezD0HiHzJIj+E51oHf0ZYdg5//8a6v4pKxYRif//74ikfMLXySHNxqOS
Oul1RFI/gdcEejPDR+CE/11CEZUYSpG4miDlqaPmbsurqEQAmfs6AI05PsFlfCAqvYCjDjYWSRcc
LxRMXhiXS1XaoOqkLLMn5UHNI5GgJAhAwrP8qfxVRn64DlvDcAs1FLJnyxVgYVuZfNgXkZpY53kv
V8MmKspc8jLLadbBMGST26SmudeNcAJyK2tNgg+FUK1VrIriPp6k73XfyLGbq0PxAzcJWjh5oTXD
2p806Q41xwmcOcSezFWR4CvXnWyEvzKzBGE45Dmw5DiEiLfJ2rTcRxoJctUOfeUNaj92eENUlfRN
Cg0A8rWe3koKnSCk/CzEfvKkcCsxTiey5aNgBn4PCy8YcnhGMJVdhHXg1Aai6anykMoRzm4q4loZ
5jerV1vq/xKdWWXWPcMugaCJxsnh+5/W5GZVGSkPWa43qD8V9WbUmm4jQThZa30mnUhz3tgXXApl
KMDEmQ+yHOJ0apYzKzPEgymX4jLIi/7bqNmSthl8pzLdsiNQuqoSO9uK2M1eUKwhcxutrLx+LPS1
VrZ+7MZ6rv/EdrF99mUYaK6BfqPltdaAh10gCv1ex2w39dRSF4+dJfB2GzVNFGssPzI3FwOkd9w/
zc7jdE6K1TTju92kG6bWC0uLmb6e6fGuURoHvLtWCtWVff9GcqZOWZl6WV6qvlXdmaE/fsf8CPyG
1HTakxGZ9W89S2ISbL20Mlfv/S470Vo7Ok9p1QKzAOYG3GK+i4dPbBgbzGtGc3xog/y3PxWXqBNX
3oRXkZT40Z+P6z+p4R8ochAhHZInqng6grQsX705R6mil0Zl+Vy3Rf6P8yYlY3ydKr75u/4VqGXn
E7RQyneGNTPP/VWg5qOZRsRDhDfKS8ij/qvZRT9rhu7AxIVrMFtecC7/Faj5aNZPI4yTgJDnoPvy
gThNQcZ+eRWol7dhiUlyggbib6fH5112GeqxaynPGUFSR+lLCnNXETeJtVIH6CCemB6rYCPnaweb
SmNth57hY1HjIrGp8/ahyZqcWT8T3h753DHvqgoM2c3kbEvf1dMza/pid1ex9QsYpZcLxY3an5V+
q+hXfvCAGF1Ib8pCytJTjKcovLeTG6m7scqLSr1sABXZV3q87xmW8+el5F9O0a4Zt7ade6l/qSi1
p0Y3tVS4lpi8qb2x9G0As0hOflj5me/fDc5nI9oV0nNS526n39SQNVCAcXNE0dPrLN7r/bmpbHr/
0ihguD+MhptonlqtpPhMxeRheFL7yq2L0FX8xou7u0zch9rDJJ9LyRcFTc3k3Aqv/x93Z7PcNrLl
+VfhrrsjBroECIJkREdHGCT1acmypbJdtWFAEosAAQIkPgiSExPRm36IWc/qLno3y9nVm8yTzC9B
wmZSLNlWYq7Rhbpxo2ypEsjMkyfPx//8zyg5n6UXFootP4sZJz+1MOMCWnG/tfQRXFkfaT4IOwnE
KZH/brU+s7xTs/3O7dGdcziFNG5+vnIvW/n1enm7blJqOXDdyw0ErNFpkIQ2XmeLXIZmj1rnneV5
vPk8oCpfW12K/0WnG/OTu3qf+ffzvGlr06vZ7Dps38Tm3SK5GwXXU/dca/en/tDtDr3QDhe2vxmk
U3qHXsbaeWduG/71XD815mcLdwtK/yE9ch/N+N9/gYybCEf/uVl2No7iiScZZuI/2B530zohYQVa
AC4esgyYPqWjaDZPwK3h4WNpFwk1frI77GbrhF6/9ErBK2wLQieG2x12Uz/BWiPgDX4VKwAd8iOH
nU+RDjtBMOxBImHEu0ScARizfHnQ96DXWbbocbvppgv/LFhPEam8M7c+epSDEMykNibpLybLlnVq
mfHqF2MZdB2+eHUx6kZTw15uLOIpvpvBqUV3S7w5ovhCcGlx8Lk9yrwAv2dGXo62tz4VcRM/j+32
Zrl8tzI6yYJybWMe2kQyu79R0dXKOIPNdft001uMrsNuL0ntOE9dKKM7kRb1Z35n3rJ9SFnfpqne
GtldHbbbSUdf0vlyOZqee8tm720nTkdvJ6184tpme7r4HbsxHxANazqbzRq+x9jr+r9GPRqRohyC
PLQ7gdu88Tx/9Wu6WHZ+6YWz3DtzR+6UFrNTFwSvtZ54nj3KzU4CE8JsQ4J8Mkscy1/oT244001b
23izT0bKXtvNNe+2R+lmFlLkvxREGC44e1tPY/9z27U2V5ScWdaFZuiLM08P3hlm3F3gnvbiS8PF
XDibJaEGD2g7j+xeNJ0+uVNfW9vgy9aX1IcQqWou0441dPN1Av0ybSl1IHNpHvTNWFsuB+0WFeF2
Ogpbng2jgtFDk7Rao+EozOY4cWFrfh3NvcnSnmuZ8RsNUPWpHVlB/J4bcqINW0kz+jxNiZgPmr4Z
tMFypVAk+S1L6weTLn27FxTzxDZOYNMYapoZf2pF7d5DsFr6TZuOoBMU1SzXnaUm1PDEnXVHA19E
nJcujv851Vaoo9Z8St4VeG2a2cHCXHTtDqzYt1ZCyYId5jBbnHfpjZlAwQV64lTLQ+Mcgy83BlYz
D8DK6pvuL4RmwrCvu0ZLs1dZOwUrmOrQOYed0NPOslUP9gWKmjqLy0UyX/OidtOn0CGMFrM+QPok
62OQzY3zdBEsTlcmDHU2EevuckgDBgaLaSEM/n0aG3fdPO18CFepiwG66X6AK8/t2p5Bd4u+1ULG
JhNvnfSh51j+svLjzbLf6UzX7Hkvm1mXGzecZvBhd0wnmKzJH4+I31wtuhnMmGurG9FmrjtKAhu0
BCW2gO5bXt/daN3rziay/L6Zd7qwls9Hum6PAs3q2j6tCjfnU/qGTmzTi9vt86grYEekxcOu7c58
1xuuTX31W5iuer/ONUNb9M20S31+NzFhTB/11kv+PcjXpzRi60FMkzLSIstoNLGex9eQrJC78PRp
E163Jc0882nEuW1Zq9ywaRDVcYdEzte/+yvd+5VK64Vnd5Zp2rKnU0z5C8psvXa/10RF2Bu8ud/1
STdoUReqmf5Ab/v6ZEDlBLMJ4DYUBayj9qfOLAr9fstcgdZJe+aCxTTN+GMSenSyXeYa5NWQvdh5
PB+N0/kcsl9OYH7TXhqb6SCYC9holkQzve/H08XM9ik4zWzKZN1PVDEbeT9vLSy931m5zUk/TV3q
mX2aPm9IPU0DOhBsIFrpB1AoNImUh9HG9oXw9GEnTzqXtMJeGLYJO7fbb/nLFWXXZi5ac/W0zS1p
jNyDctKd0YCsm86aNmc0i+1OVyPMT+q/07ywkm4+PUuhIh315wFRsdOInrn56VqboJqs6cZqna97
PuwW0TpFH7YmZhwMYwLWJomQOXCDzTzX4lN3M+0sT0eLVUBD7KVvfo7aQDD79BvwPrazvNW2Rcs6
jcl2zdmVF3gZYu2ai89db9Ektt3j/GcTOqjamxF8nthtc3dxOtKmnfwUC2wyR/U0W9NHvmeVXXgW
3c9Om1Zi/rbqmVluM/PsA+j0iTuczbVlfk4rIpoXToKNnn4w6VYY25q2bltA1NxRfGp0+EQ7pDzN
P83zJJ8TVU+CJ21qYTB1oGmDy2A2oCLofW/aggygs8imet+lzNy3lz4taUAz2O1Rs92PNx4bSwiO
DWxTLjkRUHyrPTvzcAHfbqLwepobYJ1mo4s2m9/1wqtutL4lITnsTQCjejpktbPsxp+0BhYHeTZf
vjMXzcdk7r2npGtpt6b6JcWCZ63M9QajUW5DFJOeL/180OqGVxbscr3pbErYf/MuAcIEemp+lcTt
z2bTfFon4d0K2xBypdOlbjj65HaZLq5ncNJTX3jeStyLJJ1ezCe94RpDetNEY02CdytvPZwt3M/x
sqsN0vZicd6J8/sMakU6yHurc0oes34YfsDnnvR74NmCUfc6dFs08lm0h02Qtp3sEbxX2F8uaXfW
421Bc3I2jXMA6KPuZa81/dRet9xTGtEvOZhkfyh61jaWTR2ROaBd2iBprS+9zdy/NJOWdgne+37i
mzO7DS3bPMqj89w/N6IZZ3UdX8D/RHf6sHseT2aA85YfEvIOS6t32dPnaJ/ppG+uHjbLJoz/eWd9
wX//aRRPPiVTk4xTaN4FvndJw8ErCPzf+sv10m52aU3QbK7PlosV1mmTYecT8z2VsI9tumMOZ0s3
6fVhbQBa246Tj2FzYofUNSdxOtRM49RdUry92lxRu3EZhPpVTrFlfxbSc7htvsvcHKlB50BifTEZ
JRbgm+7iM/4A/Qj9cWT1hotmcJ5NjfPmuvsRmO7Kpjd33F/Puv7HTdOEDHD+LjG8oe61WvamO7tG
G7VsChm9obuaRkN3k/t9N9Q/Qo4SQp4nbJkgffQi40O8mHX7WRr1+hlNzjtaACvO4n5pTD+jUPtA
HdwLitPeL0UgPk0jtIDX5qZegHI9xfq5W3SiK0hJHSNwP8HO3QXlpuv3END3ExOOZdCbPQLMemZr
3dV1kjezwbTn9rN2tHq/dBmTSIM/jLJF7nEcDfNqlsWPXVOb9qPOUr/OdX1tp6vP5jwIkWprzOug
3vZvXC8OO4N02aYWH9ABxV/69VQnwuKOFmddDI6BMdeeNtBnh/N8uAk2o0tjHs/vEoH3towN8Rjt
UvNvzWnu2mHrw7Q5J0TXyzzietYacval+WsWLzdvN/5k4C/yfjdYAEAK1+8NMz+dTd2BHho4YF32
kPzW7Sycn8XxTTxZTi7I7N2EG79PT4aLOAh7rLz3sPHc680sRZdxcawmN5rVvkjX1m0npc9CzjW7
mjfhlm3dGe1w3XfzfGBYk6FrdrKhO9/Mp9g/0An5XbzCRWoMaHoDC6I/O0+zpm1o/vU6ngDFtm4N
ffYh7IzspOMPYRQ8mzR7twAX+23cRV/XgZGN/PMeTGQQqYEeG7hdH3zub65vnGpx8gtmxmcvxI5w
H8M5Xmvw3lvjysaIc3RHt4hLa8T2t5cOZqBGRUfCf+ydtyab/DabfCRj1e/o8ekoTk/pLaNF6du1
NR1m6Wh0TUO2q2Y6PdWC2azfXY/I0Y9zvdUPQlMfLlx/YSfuam5zy8zPko2xIUCfnetwg0+JqA6W
4lWJF/426kW35nzS1M9GQH9taEcGE9/qnS5z/117yS3ds/A2R2hmY/PoL9YehdXtzYB4FP17YsyR
5iZ9gjrhNMrnoMc2GUZyaJ73rNlN3k6uwlUcDvwAdZJ4n6mNgQdhg2Ub5YJ3ob1wMK6X573IWRki
cGU119SiWqRTfuukbNDFZNPsPLWClIYPo4WLZ5Cm3aHolp7Q36TbDE8jP4vX57E183/rNf1etz+1
gu70NI7ggfKStOkO3MjK8346yrRTgnHcBck8827MJeWvkAp5Zkjt68x8jNvTmaObs/VyCLKEQhcY
Viy6NtOyaNUftdsBxlYYevEAekzCz72VxW2YgnyzwfvAKgHndWRDVtW6xH3Jxiyrv7wwrFHHG1gA
jqfIY9d6P53MZr8H1JVuIE9omncdrRsIbbigIMCjX/UnPY3iGXxv02zVh36CzkzWyEtvO5RQQK0e
LM07uqrrNMSb92jg4VJabVBOvpo/cbaaG3sVB0DaZsvOhk6RYUasfQWd3HQw76SAl3Tuhvd5biRJ
X0/T9btAmy/T4UyPiUOs0tkqP+fuaXYH69UkW9i5ORWfGWIjXTbnlsm9SKYQ27IXGNZl5Hvap3wT
aTfYJuvFlb+2/OEsWXeedCg4id3OM8KvtLHaPBQO9g9FD34uuHf3qUfRvVsY8g77W+Bc76NnEODv
+qUyjide83ygXW76G3BhEXGQghfFQAVS+aUBAgdAc/YEoJgQhkAgAEAgIBpE4WT398YJdS8tCGFF
0ql49jfx+Cc/x0Y/n9b3/M5LX/41Y686c6N7AhIZeBJ2ZjlDaQHEXxI3Eb8kHiKprPSeaLxuctUt
ABggxc03AHczSUHV9WWOe0tgdU8oDxTFbcC4xFO/JWgf5lR/VP5bAOYpVoA6UqyEeKRjoHVOqD3i
gJQ/FSVo9RID0ghqGoCgI8+fnQMd8C4PGWQIqcSzDZfW6Byoy4B5wkEH2WntjgHonb1j0GqdgKfl
DIiKS/HU7xgI+JiSEFABQgIKkPZ2j4td3lsCrUs8G3yTANVv1wCYQb2OgeAaVFoC0ziB/kW0SpJV
gNE+gRrBQglsT1qNJL/8pG3Z1JdL+Qeuf60FeqRogiYo8/Z3vA00n0Izim/reu4FEktpxy0qosSG
g37ZCjWnaH8JethGwCSoPt7phe0pq5EAgCVUWwLzhOIKSikooZCm3jFOQIgU+ebt0tRO9ncX8etF
v0BHMXkA1dspspZ7uw+c+4Q6Oej2RPKdp35aX/S+UjoAmgG6oEMDXdTbsTVodzgglHMK1qDiqd0a
UPKuuAZmD/Uu+jGBXC8e2Q/CPoRsCmBWWxwUntqZP/Bzqy4BGWnSxG2qoL5s8/5JMEBDix/shKCG
J+EZmudH3YA2Vi6tq/Bzvkr6/hJQcEbctagzqpfZA6eW4u4LPWjAPwb+8OjuN7snAOuBwwtUUs0m
L3rNK2lAjD7uf4Hcl489Xg/dJ+jEJ4p56jVpOFoVJ93CrhHEOFTpb3WabPBCLnAi2p4XFQ71mjtc
IIpzN7B4cHZFZcKxubdbwtuFegoQX/HUT903ldV9m4IUwejzJ9tP5S3FupC71M7HE+S9SsfdsE6g
VyGcA51X8aDS9tQ88bAuJMhU8mx/KjrK1usAKCu8dveEvQWuBua/eGSfB2e3BRQVAFoZFa3bCuii
wkFJCHp4deB8IJLd7TID7gkByo9HVDLufrxVOTXy+oryMqUlIOov6rapbIJySDyy+8eNDz8HiMZS
R9Yu6Al8WlEKiG9g7oLZpIZu+0hSwD0BxadwAGtn9VAjojh3fB46lsJ30Psa29k7AUR+wM6Ak98J
R/0MfighFJdAI/1DVBuwvahJ2Zs8GpCu3qINUO3OPS0BFWdtkNYDeUdW62tGZ2/ulAbh6sG1ATdP
8aYaKT04btQnT+0sRPkFBRFKT778OyTDrJYlqkQKlSjqM+p1+RfdYJT0fpvrXRx5MIjbOcp632ih
9Oo2613E5fWBvpY46bTKxX+XT7qO70fZZEFfIq6A+tn6gupebcONE0FmLwhspblj42Phwc9XXxUv
GogrzV3vntBA1SCxWSZvpSXQLNJ+RL4hNyXlUzx1E/2igZbSGgjZByYPqdHRIHeL3FaLxr0Q3Nd0
CZTtPN046eiw6RQsYPt3XVNsP9AHaBVrt++CrFht34lf4eLQZVDWefQeojCJclxqtbc7Xr/J77zu
1yt8Dj76jm5jXPbFI1/0mmUJRg6oHGqLa4GJTFEARCCLZD1ne3ewudz2pF8j9QkrvaCB2C5R/UId
sAkprkGrCX5JkLoJi1Y88hq0zBOIy6jT3a2AcII5dDWyeYuGSkp6QG8jBh383M7O4JOPgm7AK2Fg
8hMIqNvkix7MapOH/gIKHw6BJPvciZAS05aBIHDx1E4F0nNXUfS1ZlGGDrrh6yMtgnD1mhwLOn7U
zuJXnz1HG+fe7AHe+LLF+9pPmH4k9rck+uL41+7o76IPr78E28D6aOorIt3HlkBQDkCcJJrkbNVf
7c6/aDqtdPzbTShEoRkWDYGKh3O+JwTmCbQ4iEC5APWTAaG3lFZAE7tcPOJ635u7hnmwTfeWiZDt
q2p09xU0imqzp5xeWDdgd7/it/YWAdzvCZYw+R7B0sGrajR72ikq7j36XeT4RFcSaevJcYn+wjSV
qqvXC+RKce4tMjyEPSDH2z2okv2NZ20EJylG0S7LVbftF63QlWSfFD8UExC8lRH+gxR/U0T64BMS
uL+aSX5TNbNjYvMC2SSEv4M3yHqfzI6F3U9cqMzx120JlJ0/YHtAtfH/yuieHOYFzE2PbME0VL8Q
t3Jix+wIgk76Tx6/9QWwB0KyHh22tkbBVs/WSfW3VNWfAMnsq7udJVWnOQpeKiUFBzoXbLrAanwF
KuzNGWArRKswbUHJXDy1M28FXanSCpDLgQ2StsN76PS9FRBJj2Jx6qfhRamh0tSJahC8w3mBL337
yALfxPfBfhR5j7rpdlpkKE6+TUpH5243aahQPLJpj4KDJY67b5fhrWFgZ2d0vN63bQHhoWQPRmX5
aqdaj3APfHmo9+2zlbQ6aT7B7Kkm/OaJ2HoYzw9C+1i1Jg1audy+qkTeVKvJq558eNUK0NIX200O
6Wog2alRw7EvLZ/a6X1l+JoA73Cx0bR3N0fZuEM3iordJlzjdb35tnn21x9/NCB0xoKcfafjZA0o
tAA8xLQk2K1A/VQgClxVC9CWS1A6fylbfu7gEd4TLmDtwrsV6ADR9QHbZ+fAyZcAlqFFR3UR+tse
gNoZQHQuUtx98va0AsT4JbVTPAc6gJvABNtBU7DiRTW6Asg1Kc4dkBIdUGizWNbkH1wBgFpw8bgD
+adusxdYQ7XLn7gNoBaIhbnY9qx9rQtXA2JPg63aTZqeGYqzBqtpELEhV3UUq9sVEkGncOHvFc/2
fXWSelU8B1ENujDC2y7AKnv7js0HFFqUKX2FOtTL5iPQpLj7Ji1XAKv3RNP54pGXADQHrNlE+cs8
fu0uPCwV9RpN/cSCzZuo5dEjQB6/Q4NO+oJ/LeGslxwol2hapKyKkL1oFSge2eoDt02aBzRffY0+
9Ywmfq+gZDJw80pFJysDYkFkNCnp3j51u/8wWBSVgUbZBmqAStydoAtM/N4a0MLthH5gxP/L4pWt
6q3RZdBWvQyoVe7Qkwgfb7fNsu2vdbkUoJKjL+bOAq6fRlS1gzSOO/gNur5RrVbK+p4YEAIjzdkE
BUjDPPHULg5AEYbiUQDZSoK3BbL9aypjbwm0LieB1aGOebdC9bMMRTsTJXuYPCcoR4OGVseDIUaH
FD8BQQSlbrpwZ6i/PgyiwU1B33l6D2AZHzkDGs3AiZJT4bDr3lsjHUhrAsWd1/ADoS0gzfmlVlu6
CHSY26AsAOf81Vyol0Uk2jUoCT8gHsCtRIKN49U8nRNQHnQk7H0Nk33vCnyHqHzhuOy7XvBUUGB6
46TgntpyHH7zF0oCzOcD7DVm5A6j6Fn6VcGJuR18ywYp/vxvj1GYeiF/UQS8937wr5ywvT9Gj2Mn
/MbvPEZZmMbrD+OJF4XJs1/eLU7x2btv2f+rIR+SlkshfXj5k/Ivz71x7MSP7rr4wXo36xtnBjHn
m99j79HZ7zvUEbiAsRh8XbKC7qa8J0cvDhmmvC09GJYSGARRadxEbpACdYDiiMMsjubj8qtE9zzO
saD6UfnMmyhO3cab2fhwYSmzEZ3HVcZ+kyVp7AQH60ALZ8WFuIuy499cAJjVvvmdOAnyF0Mu3oUM
tAt2CnwIloVg2VJZl1u4bSfR4Vvov0UjOnQ3PWk6tKQSaTz5Ldne+ftO6UZmnANBFA4xzS4JGwF0
JxneElg45RfZTsAZatylTjpOyvGEjEKVxWEiENVifiJUJapolV93PU6ieZQ6M3mrRGOfHsxc+Lt6
p0My4LkIv2IRr52JG48fys8uZoWBIf4RzSJpYqsXRQnKs+o7sffwgAA2bsapO45FkzVpMellSbs2
VlHULuLsUMFZflWp/Z7N75gW/pIAfX7LyFS8P/7z3d4Wi4RuLrX6/r0g3z3SvfLsWnnhd3/WHRRM
UJbSJYTZ9qd7/50H9U04iQJp0GdKcm9nv3NQO0qT3JF7OgsMrerH2uPQC8thxE6Ldl3Kg2ZxFj55
5UBiWNExVXXYvus8laOIMZ9fmD++rh/G8+whQN1Fvzc4p40+FOGR9JKXjuV3bt5gPIseYzjJHxvf
fl8FEtjHwoqjSNpXswJh6UezKI4kNdYG7qG8rwyAcdHYmoThlzUqRxZ7/eJV853b0Hfm48bHcfwk
WV4vXs7fOfJg6j1gyUgSL0D3qisznKznaTmMWAYBHVcedJE5NGHwWPGzDJdCUlVWBWIyjL00locV
eEjl705dmiTL6rpTwem859ifObMHeeQu0STVLz5zHuRDKMLDyoO6B9fAcxs8+2pdfqcAPxcE4k3q
39r/43+n48bTP10sIy+WTh1BDfXhr8bhWpLeI47Zj6/FW+/h0CoAa6/+tW8xdFNXulx0ESRTFQi+
92AVRDBQddRr58mZOMmjE5djCf2jV3GNXDvrKE1lcXjR+v1OIb52AieXdDDZsvLrjxjV3z/swaAV
nOJrLtLHR1kYBNG/+rZlaF8vky5poHJVjXzoURe1ZcofHW2E/qWrUPmZhaxZFYjxjYeJL41axZVR
jCrfFwVvn+pCbNWwZntJ4mTSVwusj+roH/74exYS8StHKhZZkAYoD4xn8iQpYkOkLVWHvRuvH91x
EMhRCDLAFQy9jTs9i0EWxGvq3x2OJ05QfqVYZpKZ5R9fr4juCKfGTuPtOAqlgwLTRwWDR7Nn8T29
AqG7y54cSeKK0k/VJb6PZC/NEJUQqoPe/fG/ogZNvf/4ewN5btzGf/xn+OjJcVpSMuovog+mdxDK
M0SqUHUC9064OVTQEKSoD/zL5NkBF8RFqt9rZ7HvhU7j1Emkm5DaVvXBSTN4BzZ9kZVT/eghcRgy
MZJJQBct9Q/+7ZkPAo1hBcN6swfnIZc1hlWBtG1j98/PtyB1U11k24sb9xhzkhIlXq8+8puH9Vja
OxjURAMwSLE74NhQ1N/2p35eHLZIZv0FA7FHM3ekfr+13z9vJ4ok4F9wJ36fEF+gsah8aVegh95s
xvGD403lgStQ9G/iGUFsyfyswEGznXASOE/jxC1lsLDjKliI67UTzmS3WlSMKqtMNzvctAqUvE0k
X9aXAu+s+q0EqB+iJ3nPqjAo7mKv8dYJfUkYqojdkPOScy9VWCjn5BoaV+L/7t58KBe1cMqq8J4u
wif8hAMzs2DeUt09Rpa3ruAuVh310pnLqqFoBKI66hVtrtebQ3XGfV+u9+vdsS3e4io6CHVTua0+
9ta2OjJ2BUf6ytk4vvt8SSo4128dOTukV5H2u3YenejZERF9gVSF41ok+w5ALbpA7ikP7ARP3lKO
W+hWBXedCHGuD890FUmhm/FcjlgUVU2q63DrxM7jOGhcJM/wDzQhUV/nW8d/ZqoUbYOVPxzMnzef
kx1Lyq8srn+Bs1Yd+84LJ84ctVEOtQ0QVSAd967jiYWWBq7Ctrh3pt7zlcZxKt/0ei1673hED8tx
tjZWBZrontCCMAsP1Rxc0OW7Xv/Nv2wexkeWQ9SuqQrHR2+chs6sHKhYjypU3Tvwe9GycZECzZg3
/tYYkgGO0mx3MvdfJ/hWKpjI7oVXWegkLt783xrlv3rHXtoxq4h13M1BWQTrY/oG6Jrg3VTdn2vv
6SkYN4ZOkpaDiT0yAaq/NDpa5AsU+iUI627V7lzPBxIXsmpf/nWrQ/dfCrAVZFwF4b3iVnHYoNgL
/u+//8/Ed9ZO4yxekwLkC87JYs+cctckfQgA1GpVkcO890CWaGRI5bSg6OAFBUA56def2LsxToFf
invyt4HnRGv8Ja/xHqSSI0UfBe2KUUWWaBD5TxELeO/4uJHezCnnISQG9gZQlBVs3pWTebHn748t
OttQNFOBIXPraIGnPbqeoyVJduQd34zQbOs/XpL5OzztIyNXoIPeOvPUPTBrtkvzzUvg5wWWtqpE
NbK0//3i2FBPsP9Xw0ow/Lbjxo4MHxSk5qo6tr+ex5mkZ6o4J2e4PYCaY29efqE4hrAplH98vXa5
iGULBsbVCgZNYmcsxb8LxnjVxeVbF+XHFQsgqnZVB72M4qeDJRDci6rDXmW540n3bFHqpTrs2/GD
Ex6kwau4Rt/NDtagiizLeyoMZADD85qF7IfxXndO9uQ13sTOYYbsxQqC7zRi7taAC8vdFzJmiJau
qrv2S+il46fimxvDmYehd+CbCVpI1Zd8wgJpEPqVrlMqEdRH/nWMO1IOUyyKoDhR/d6bqIHQ/VPS
OHT7aAOqPvoZOPawcZc9POFHUVUkHUX6KVehlsmFPxyz1wXDl94RbIKqa/TmIWtcZ4kkkbvRK1ij
//5heDf88HE4+B8NITzjmAU7lH9qWajZbwk6drpSCdbqb9p9xy7rF67wCks9tpVoqvZHHYs90Pqy
XqrginpDlB1QTiml4mB/07b8tklclNvJ36pXoN3scTDxMjm4UMEBs6OEhS0wM+fjeDOeRMuDbIno
waF6jPl458AsfF6Gmf3wTWhnwYRaLWkHWxV87mAsknzSPVKFwr+IWQY5wlcFTHKYpIdVjKIVs+qe
9Tdj4TuWA4nTIfj6VIc99cLDRRD0O8rDOnE0PnYXvVh6+J1G0Sk+wuO4/MhCT1Rwos+8BypnDizE
XgU7d5ZxkyXj9f4H9yq4Ls/GMQaLPGwV6xCPx/LqVoFr7ccRUC9JfIEHlUvyen/xPCMDEEuLQCMf
9XEvyLUcKAcIIioYN3UC+WsF35fqcbscxwcCRsfuCobFZKXCQDa29SpuoLdOujyQhipAC2+91M0O
TZOiF67qCt8F0ZIMmSzAZgVr/NZDr6fjEHv3IPxTBS7ibbYagw/JYjksWEV65ToKnliTUsqEGibf
Uf7x9SeaTLJzWM1RwREhMJ/KH1tFluRPKtJpmqO+EIAickfWFVVczbfCE30qP6/Ytipcw1soM7ID
qL4uSGVVT94HMiYHzgY9mtTHFSf6EOwGErGCgQutGXuhlAqhyUwFQ88PYsRFs2bVFb5bOsGDE0sy
YRhVLHE+fpIvD1qpVrAKuZeCgDwUY/oYqI/9iy/C8JJxCSVIBeNuQ25XABaeItltrAJU91FUxCN3
fRh/yo8VR9uopBgQvqQxdTixLNBVeDV3AFnlSxXG4nICr79DSPCOBQ3B9UEUGabDahQzTDtgqcbA
AuWv3/G3qp7IqyiJltJq06HFpC29+tL88R/i3BxzzWgVUBBlA+HvEvNsmd9+3c8LrW2JmP56obU+
Fely/V8V6ZQzfLpnfn4Vl/P1eOUdGGuCtV1V/u/QwWnjVhTpjYtg2LWoaIWxshy60G3frmn4dnhw
lwq5e8bQZIjG6qrz6DNAQcdxhEkMwMdLxkbyncGQL+xI5dcWFh1tamH6fukK347/Ew9wMX/VA7z/
/eK6+P+Tmx8H3ubAJChX+/V3VD8CUNf4cECxVwVkdhg07pxg6RBOLz9TCIXoKKAq0GfwnYypbpU8
qeekgNkPx44B8D8JVrbyE7dSXIEquWGBY2eSSV9cMOqqrsUtqloGIunfDuvtC+xwhxz5RyWjdjrh
v8SZexNnD/KWlZLx+hP3hvVGEIoLxXbiB8qpy0GL+6T8g8obJpkXyKdD9O9RFTXxtRxn+XRUEBQR
fD0gjxBjaegqMAZ9Z43ffszOrCL41D+QjirISQbRjFpkmUi1ihhROe5xNq4qShkw7w6txipCOij7
J4yuTC7br4I+4xwsklcei62qb5V/fP3pu0SOD/ZPrwLJcu3Eokr9kFOlCr42gp1pIqgo0nL6xWpU
gZK5Je2URsLAkBxJowo0y9Y+v/LSNCm06c146ckapArc+/Ytb7NH2cemWVW5WK+XlXvic96T81R8
/n30APVsOWhxF1SR5BCFE9v16SOXUXJMGdJ4unzv6yezXaiPHllR3Cbh3gv+xa1WeFZ3UwWjlS2I
kRK38dGLJ95RJQ9MR31ev9y9+IYK7FmbZMMBnZpRhZ3cx5al1K5cgkKkqsDB3zmyVWR0KvBSqaJK
G8MMd+SQ7cqoAmKwlU5MmNT94+/BeCYFKNtVJFWLCVw7vEGONkNFUUVB33YC21ug8c9b9MG/7G9t
C9rhb7oqP8/yh/OfUJ6q2V9DGBoiS3RFvh2qyOCQefs9Cvydvt7faXqJGgRWepZFPFa0Uvs2DeXP
2/ct8ftfcN/jiXCoZBaBF2vGvjOWZlPBfABLqCJfYMfORqbfqYJiq09drRSUqqJ4rB8F0SF9axU1
k8NHfAk5HFVFnPgUx+fRFdy7B0SuVeTfT53A/9NcSQVW21kGe4kUgaDYrFQ2CsYgpYcEpiTR0KuA
3YkKdMIn0vWtdyuIbtyO46ycd+H+fFupfkdgP84OP7ZoeKoaivlIJnRDLkLaOHoPlBP4s437edfA
sU4df8FLYZtioWTAmUXS5lRhYdpgLQ/DhRU4OHdC3UZHHagqaFX6kfA6//lqTAIjnPzLMf+zCm+w
YG8R1RqYyEIRH3tPFciwfhSVNpkUbGhXEA849aZeeYSFDhKNiFVVxSnoF1Fb9bRrAFMgErzH+DmX
0IuZuu80XnZ3IfCu9TOuohczjT82fkGnIzZbhBmIqG/bRAmqqCdpU6q4GAhASlCZKsr1zscgnXYS
Wszh+nFAECAo/06aBAU86mJwRU35A651OVJxxVXBfdp3Y4rJiN0fcVTo5Va+789upG/foTfjvNF3
giMwlyqwPzfeAUl1Fcifj05IilI2J6qIkdw4sH2UK7o1UirQ/2KBfxuTTj0AZHZb5atev3m3XvpI
bOvo5UKDqwpe4MxJpokpHGl5UA1jQnBI3V2BUHNJJTAZHGdSqiKVvQ0XnY8DkjL/rfEmISibQBW+
jTSLE0taDDaQfha6kp1C3zH1TbmPfGxTSVKNKkyJe/i95K+tgpvtPgN6evCxFUjmJ7bX20beT7MU
2pxyXcXBpQ1a+cfXH65nRqZRRQFvXxBliaxNeWjLDxXf3SbI2OnQ6IyO3dTcmu0qwOAS/KlxDWY5
brzL4P3BXjxqxnUE10pTtM0mCkbrv283ufl5js+xJnuqjs/+bIT4vAw42v/t4T5PSIVFxtaRFol/
wVke6c/4j53l1lwSUbcvHWzLD3iJkudsHJEjkzRQFXR9H7LkgLvQqILc6f6P/wOP/Hq8r3iA2pZ/
/DOFeUzO/zGopmO9LcttKfZqd0hfyF486664P5t6nHF60z9rrPnXm+WxPp41m+W+aBxR6Lvb4DHA
yfy3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